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5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1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3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6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7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8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3.xml" ContentType="application/vnd.openxmlformats-officedocument.drawing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4.xml" ContentType="application/vnd.openxmlformats-officedocument.drawing+xml"/>
  <Override PartName="/xl/charts/chart31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2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3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4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5.xml" ContentType="application/vnd.openxmlformats-officedocument.drawing+xml"/>
  <Override PartName="/xl/charts/chart35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6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6.xml" ContentType="application/vnd.openxmlformats-officedocument.drawing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2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3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4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5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6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Ryan\Desktop\Alzheimers works\csc sumission\PeerJ\Revision 2017 07 18\"/>
    </mc:Choice>
  </mc:AlternateContent>
  <bookViews>
    <workbookView xWindow="0" yWindow="0" windowWidth="19200" windowHeight="6950" xr2:uid="{00000000-000D-0000-FFFF-FFFF00000000}"/>
  </bookViews>
  <sheets>
    <sheet name="Raw data and fitting summary" sheetId="9" r:id="rId1"/>
    <sheet name="modified direct linear plot" sheetId="10" r:id="rId2"/>
    <sheet name="Part Non-competitive" sheetId="5" r:id="rId3"/>
    <sheet name="Partial Competitive" sheetId="2" r:id="rId4"/>
    <sheet name="Partial Uncompetitive" sheetId="4" r:id="rId5"/>
    <sheet name="partial Mixed Non-competitive" sheetId="6" r:id="rId6"/>
    <sheet name="Modifier equation" sheetId="7" r:id="rId7"/>
  </sheets>
  <definedNames>
    <definedName name="solver_adj" localSheetId="6" hidden="1">'Modifier equation'!$T$4:$V$4</definedName>
    <definedName name="solver_adj" localSheetId="2" hidden="1">'Part Non-competitive'!$S$4:$V$4</definedName>
    <definedName name="solver_adj" localSheetId="3" hidden="1">'Partial Competitive'!$S$4:$V$4</definedName>
    <definedName name="solver_adj" localSheetId="5" hidden="1">'partial Mixed Non-competitive'!$S$4:$U$4</definedName>
    <definedName name="solver_adj" localSheetId="4" hidden="1">'Partial Uncompetitive'!$S$4:$U$4</definedName>
    <definedName name="solver_adj" localSheetId="0" hidden="1">'Raw data and fitting summary'!$D$43:$F$43,'Raw data and fitting summary'!$H$43:$I$43</definedName>
    <definedName name="solver_cvg" localSheetId="6" hidden="1">0.0001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4" hidden="1">0.0001</definedName>
    <definedName name="solver_cvg" localSheetId="0" hidden="1">0.0001</definedName>
    <definedName name="solver_drv" localSheetId="6" hidden="1">1</definedName>
    <definedName name="solver_drv" localSheetId="2" hidden="1">1</definedName>
    <definedName name="solver_drv" localSheetId="3" hidden="1">1</definedName>
    <definedName name="solver_drv" localSheetId="5" hidden="1">1</definedName>
    <definedName name="solver_drv" localSheetId="4" hidden="1">1</definedName>
    <definedName name="solver_drv" localSheetId="0" hidden="1">1</definedName>
    <definedName name="solver_eng" localSheetId="6" hidden="1">1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4" hidden="1">1</definedName>
    <definedName name="solver_eng" localSheetId="0" hidden="1">1</definedName>
    <definedName name="solver_est" localSheetId="6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4" hidden="1">1</definedName>
    <definedName name="solver_est" localSheetId="0" hidden="1">1</definedName>
    <definedName name="solver_itr" localSheetId="6" hidden="1">2147483647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4" hidden="1">2147483647</definedName>
    <definedName name="solver_itr" localSheetId="0" hidden="1">2147483647</definedName>
    <definedName name="solver_mip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ip" localSheetId="0" hidden="1">2147483647</definedName>
    <definedName name="solver_mni" localSheetId="6" hidden="1">30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ni" localSheetId="0" hidden="1">30</definedName>
    <definedName name="solver_mrt" localSheetId="6" hidden="1">0.075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rt" localSheetId="0" hidden="1">0.075</definedName>
    <definedName name="solver_msl" localSheetId="6" hidden="1">2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msl" localSheetId="0" hidden="1">2</definedName>
    <definedName name="solver_neg" localSheetId="6" hidden="1">1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4" hidden="1">1</definedName>
    <definedName name="solver_neg" localSheetId="0" hidden="1">1</definedName>
    <definedName name="solver_nod" localSheetId="6" hidden="1">2147483647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od" localSheetId="0" hidden="1">2147483647</definedName>
    <definedName name="solver_num" localSheetId="6" hidden="1">0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4" hidden="1">0</definedName>
    <definedName name="solver_num" localSheetId="0" hidden="1">0</definedName>
    <definedName name="solver_nwt" localSheetId="6" hidden="1">1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4" hidden="1">1</definedName>
    <definedName name="solver_nwt" localSheetId="0" hidden="1">1</definedName>
    <definedName name="solver_opt" localSheetId="6" hidden="1">'Modifier equation'!$V$10</definedName>
    <definedName name="solver_opt" localSheetId="2" hidden="1">'Part Non-competitive'!$V$10</definedName>
    <definedName name="solver_opt" localSheetId="3" hidden="1">'Partial Competitive'!$V$10</definedName>
    <definedName name="solver_opt" localSheetId="5" hidden="1">'partial Mixed Non-competitive'!$V$7</definedName>
    <definedName name="solver_opt" localSheetId="4" hidden="1">'Partial Uncompetitive'!$V$12</definedName>
    <definedName name="solver_opt" localSheetId="0" hidden="1">'Raw data and fitting summary'!$J$43</definedName>
    <definedName name="solver_pre" localSheetId="6" hidden="1">0.000001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pre" localSheetId="0" hidden="1">0.000001</definedName>
    <definedName name="solver_rbv" localSheetId="6" hidden="1">1</definedName>
    <definedName name="solver_rbv" localSheetId="2" hidden="1">1</definedName>
    <definedName name="solver_rbv" localSheetId="3" hidden="1">1</definedName>
    <definedName name="solver_rbv" localSheetId="5" hidden="1">1</definedName>
    <definedName name="solver_rbv" localSheetId="4" hidden="1">1</definedName>
    <definedName name="solver_rbv" localSheetId="0" hidden="1">1</definedName>
    <definedName name="solver_rlx" localSheetId="6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4" hidden="1">2</definedName>
    <definedName name="solver_rlx" localSheetId="0" hidden="1">2</definedName>
    <definedName name="solver_rsd" localSheetId="6" hidden="1">0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rsd" localSheetId="0" hidden="1">0</definedName>
    <definedName name="solver_scl" localSheetId="6" hidden="1">1</definedName>
    <definedName name="solver_scl" localSheetId="2" hidden="1">1</definedName>
    <definedName name="solver_scl" localSheetId="3" hidden="1">1</definedName>
    <definedName name="solver_scl" localSheetId="5" hidden="1">1</definedName>
    <definedName name="solver_scl" localSheetId="4" hidden="1">1</definedName>
    <definedName name="solver_scl" localSheetId="0" hidden="1">1</definedName>
    <definedName name="solver_sho" localSheetId="6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ho" localSheetId="0" hidden="1">2</definedName>
    <definedName name="solver_ssz" localSheetId="6" hidden="1">100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ssz" localSheetId="0" hidden="1">100</definedName>
    <definedName name="solver_tim" localSheetId="6" hidden="1">2147483647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4" hidden="1">2147483647</definedName>
    <definedName name="solver_tim" localSheetId="0" hidden="1">2147483647</definedName>
    <definedName name="solver_tol" localSheetId="6" hidden="1">0.01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4" hidden="1">0.01</definedName>
    <definedName name="solver_tol" localSheetId="0" hidden="1">0.01</definedName>
    <definedName name="solver_typ" localSheetId="6" hidden="1">2</definedName>
    <definedName name="solver_typ" localSheetId="2" hidden="1">2</definedName>
    <definedName name="solver_typ" localSheetId="3" hidden="1">2</definedName>
    <definedName name="solver_typ" localSheetId="5" hidden="1">2</definedName>
    <definedName name="solver_typ" localSheetId="4" hidden="1">2</definedName>
    <definedName name="solver_typ" localSheetId="0" hidden="1">2</definedName>
    <definedName name="solver_val" localSheetId="6" hidden="1">0</definedName>
    <definedName name="solver_val" localSheetId="2" hidden="1">0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al" localSheetId="0" hidden="1">0</definedName>
    <definedName name="solver_ver" localSheetId="6" hidden="1">3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4" hidden="1">3</definedName>
    <definedName name="solver_ver" localSheetId="0" hidden="1">3</definedName>
  </definedNames>
  <calcPr calcId="17102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B191" i="9" l="1"/>
  <c r="B189" i="9"/>
  <c r="C163" i="9" l="1"/>
  <c r="B164" i="9"/>
  <c r="B163" i="9"/>
  <c r="B162" i="9"/>
  <c r="B161" i="9"/>
  <c r="B160" i="9"/>
  <c r="B159" i="9"/>
  <c r="B133" i="9"/>
  <c r="B132" i="9"/>
  <c r="B131" i="9"/>
  <c r="B130" i="9"/>
  <c r="B129" i="9"/>
  <c r="B103" i="9"/>
  <c r="B102" i="9"/>
  <c r="B101" i="9"/>
  <c r="B100" i="9"/>
  <c r="B99" i="9"/>
  <c r="B70" i="9"/>
  <c r="B72" i="9"/>
  <c r="B194" i="9"/>
  <c r="W4" i="6"/>
  <c r="B73" i="9" l="1"/>
  <c r="G54" i="9" l="1"/>
  <c r="H54" i="9"/>
  <c r="I54" i="9"/>
  <c r="J54" i="9"/>
  <c r="F54" i="9"/>
  <c r="H24" i="9" l="1"/>
  <c r="I24" i="9" l="1"/>
  <c r="K24" i="9" s="1"/>
  <c r="M24" i="9" s="1"/>
  <c r="O24" i="9" s="1"/>
  <c r="I25" i="9"/>
  <c r="K25" i="9" s="1"/>
  <c r="M25" i="9" s="1"/>
  <c r="O25" i="9" s="1"/>
  <c r="I26" i="9"/>
  <c r="K26" i="9" s="1"/>
  <c r="M26" i="9" s="1"/>
  <c r="O26" i="9" s="1"/>
  <c r="I27" i="9"/>
  <c r="K27" i="9" s="1"/>
  <c r="M27" i="9" s="1"/>
  <c r="O27" i="9" s="1"/>
  <c r="I28" i="9"/>
  <c r="K28" i="9" s="1"/>
  <c r="M28" i="9" s="1"/>
  <c r="O28" i="9" s="1"/>
  <c r="I29" i="9"/>
  <c r="K29" i="9" s="1"/>
  <c r="M29" i="9" s="1"/>
  <c r="O29" i="9" s="1"/>
  <c r="I30" i="9"/>
  <c r="K30" i="9" s="1"/>
  <c r="M30" i="9" s="1"/>
  <c r="O30" i="9" s="1"/>
  <c r="I31" i="9"/>
  <c r="K31" i="9" s="1"/>
  <c r="M31" i="9" s="1"/>
  <c r="O31" i="9" s="1"/>
  <c r="I32" i="9"/>
  <c r="K32" i="9" s="1"/>
  <c r="M32" i="9" s="1"/>
  <c r="O32" i="9" s="1"/>
  <c r="I33" i="9"/>
  <c r="K33" i="9" s="1"/>
  <c r="M33" i="9" s="1"/>
  <c r="O33" i="9" s="1"/>
  <c r="I34" i="9"/>
  <c r="K34" i="9" s="1"/>
  <c r="M34" i="9" s="1"/>
  <c r="O34" i="9" s="1"/>
  <c r="I35" i="9"/>
  <c r="K35" i="9" s="1"/>
  <c r="M35" i="9" s="1"/>
  <c r="O35" i="9" s="1"/>
  <c r="I36" i="9"/>
  <c r="K36" i="9" s="1"/>
  <c r="M36" i="9" s="1"/>
  <c r="O36" i="9" s="1"/>
  <c r="I37" i="9"/>
  <c r="K37" i="9" s="1"/>
  <c r="M37" i="9" s="1"/>
  <c r="O37" i="9" s="1"/>
  <c r="I23" i="9"/>
  <c r="K23" i="9" s="1"/>
  <c r="M23" i="9" l="1"/>
  <c r="O23" i="9" s="1"/>
  <c r="H23" i="9"/>
  <c r="D29" i="9" l="1"/>
  <c r="B192" i="9"/>
  <c r="B190" i="9"/>
  <c r="B69" i="9"/>
  <c r="C8" i="10"/>
  <c r="E8" i="10" s="1"/>
  <c r="C9" i="10"/>
  <c r="C10" i="10"/>
  <c r="E10" i="10" s="1"/>
  <c r="C11" i="10"/>
  <c r="C12" i="10"/>
  <c r="E12" i="10" s="1"/>
  <c r="C13" i="10"/>
  <c r="E13" i="10" s="1"/>
  <c r="C14" i="10"/>
  <c r="E14" i="10" s="1"/>
  <c r="C15" i="10"/>
  <c r="C16" i="10"/>
  <c r="E16" i="10" s="1"/>
  <c r="W67" i="10" s="1"/>
  <c r="C17" i="10"/>
  <c r="E17" i="10" s="1"/>
  <c r="C68" i="10" s="1"/>
  <c r="F69" i="10" s="1"/>
  <c r="C18" i="10"/>
  <c r="E18" i="10" s="1"/>
  <c r="C19" i="10"/>
  <c r="C20" i="10"/>
  <c r="C21" i="10"/>
  <c r="E21" i="10" s="1"/>
  <c r="C7" i="10"/>
  <c r="E7" i="10" s="1"/>
  <c r="A8" i="10"/>
  <c r="A9" i="10"/>
  <c r="A10" i="10"/>
  <c r="A11" i="10"/>
  <c r="A12" i="10"/>
  <c r="A13" i="10"/>
  <c r="A14" i="10"/>
  <c r="A15" i="10"/>
  <c r="A16" i="10"/>
  <c r="A17" i="10"/>
  <c r="A18" i="10"/>
  <c r="A19" i="10"/>
  <c r="A20" i="10"/>
  <c r="A21" i="10"/>
  <c r="A7" i="10"/>
  <c r="M67" i="10"/>
  <c r="AC67" i="10"/>
  <c r="E20" i="10"/>
  <c r="C5" i="7"/>
  <c r="D5" i="7"/>
  <c r="E5" i="7"/>
  <c r="F5" i="7"/>
  <c r="G5" i="7"/>
  <c r="H5" i="7"/>
  <c r="I5" i="7"/>
  <c r="J5" i="7"/>
  <c r="K5" i="7"/>
  <c r="L5" i="7"/>
  <c r="M5" i="7"/>
  <c r="N5" i="7"/>
  <c r="O5" i="7"/>
  <c r="P5" i="7"/>
  <c r="Q5" i="7"/>
  <c r="R5" i="7"/>
  <c r="C6" i="7"/>
  <c r="D6" i="7"/>
  <c r="E6" i="7"/>
  <c r="F6" i="7"/>
  <c r="G6" i="7"/>
  <c r="H6" i="7"/>
  <c r="I6" i="7"/>
  <c r="J6" i="7"/>
  <c r="K6" i="7"/>
  <c r="L6" i="7"/>
  <c r="M6" i="7"/>
  <c r="N6" i="7"/>
  <c r="O6" i="7"/>
  <c r="P6" i="7"/>
  <c r="Q6" i="7"/>
  <c r="R6" i="7"/>
  <c r="C7" i="7"/>
  <c r="D7" i="7"/>
  <c r="E7" i="7"/>
  <c r="F7" i="7"/>
  <c r="G7" i="7"/>
  <c r="H7" i="7"/>
  <c r="I7" i="7"/>
  <c r="J7" i="7"/>
  <c r="K7" i="7"/>
  <c r="L7" i="7"/>
  <c r="M7" i="7"/>
  <c r="N7" i="7"/>
  <c r="O7" i="7"/>
  <c r="P7" i="7"/>
  <c r="Q7" i="7"/>
  <c r="R7" i="7"/>
  <c r="C8" i="7"/>
  <c r="D8" i="7"/>
  <c r="E8" i="7"/>
  <c r="F8" i="7"/>
  <c r="G8" i="7"/>
  <c r="H8" i="7"/>
  <c r="I8" i="7"/>
  <c r="J8" i="7"/>
  <c r="K8" i="7"/>
  <c r="L8" i="7"/>
  <c r="M8" i="7"/>
  <c r="N8" i="7"/>
  <c r="O8" i="7"/>
  <c r="P8" i="7"/>
  <c r="Q8" i="7"/>
  <c r="R8" i="7"/>
  <c r="C9" i="7"/>
  <c r="D9" i="7"/>
  <c r="E9" i="7"/>
  <c r="F9" i="7"/>
  <c r="G9" i="7"/>
  <c r="H9" i="7"/>
  <c r="I9" i="7"/>
  <c r="J9" i="7"/>
  <c r="K9" i="7"/>
  <c r="L9" i="7"/>
  <c r="M9" i="7"/>
  <c r="N9" i="7"/>
  <c r="O9" i="7"/>
  <c r="P9" i="7"/>
  <c r="Q9" i="7"/>
  <c r="R9" i="7"/>
  <c r="C10" i="7"/>
  <c r="D10" i="7"/>
  <c r="E10" i="7"/>
  <c r="F10" i="7"/>
  <c r="G10" i="7"/>
  <c r="H10" i="7"/>
  <c r="I10" i="7"/>
  <c r="J10" i="7"/>
  <c r="K10" i="7"/>
  <c r="L10" i="7"/>
  <c r="M10" i="7"/>
  <c r="N10" i="7"/>
  <c r="O10" i="7"/>
  <c r="P10" i="7"/>
  <c r="Q10" i="7"/>
  <c r="R10" i="7"/>
  <c r="C11" i="7"/>
  <c r="D11" i="7"/>
  <c r="E11" i="7"/>
  <c r="F11" i="7"/>
  <c r="G11" i="7"/>
  <c r="H11" i="7"/>
  <c r="I11" i="7"/>
  <c r="J11" i="7"/>
  <c r="K11" i="7"/>
  <c r="L11" i="7"/>
  <c r="M11" i="7"/>
  <c r="N11" i="7"/>
  <c r="O11" i="7"/>
  <c r="P11" i="7"/>
  <c r="Q11" i="7"/>
  <c r="R11" i="7"/>
  <c r="C12" i="7"/>
  <c r="D12" i="7"/>
  <c r="E12" i="7"/>
  <c r="F12" i="7"/>
  <c r="G12" i="7"/>
  <c r="H12" i="7"/>
  <c r="I12" i="7"/>
  <c r="J12" i="7"/>
  <c r="K12" i="7"/>
  <c r="L12" i="7"/>
  <c r="M12" i="7"/>
  <c r="N12" i="7"/>
  <c r="O12" i="7"/>
  <c r="P12" i="7"/>
  <c r="Q12" i="7"/>
  <c r="R12" i="7"/>
  <c r="C13" i="7"/>
  <c r="D13" i="7"/>
  <c r="E13" i="7"/>
  <c r="F13" i="7"/>
  <c r="G13" i="7"/>
  <c r="H13" i="7"/>
  <c r="I13" i="7"/>
  <c r="J13" i="7"/>
  <c r="K13" i="7"/>
  <c r="L13" i="7"/>
  <c r="M13" i="7"/>
  <c r="N13" i="7"/>
  <c r="O13" i="7"/>
  <c r="P13" i="7"/>
  <c r="Q13" i="7"/>
  <c r="R13" i="7"/>
  <c r="C14" i="7"/>
  <c r="D14" i="7"/>
  <c r="E14" i="7"/>
  <c r="F14" i="7"/>
  <c r="G14" i="7"/>
  <c r="H14" i="7"/>
  <c r="I14" i="7"/>
  <c r="J14" i="7"/>
  <c r="K14" i="7"/>
  <c r="L14" i="7"/>
  <c r="M14" i="7"/>
  <c r="N14" i="7"/>
  <c r="O14" i="7"/>
  <c r="P14" i="7"/>
  <c r="Q14" i="7"/>
  <c r="R14" i="7"/>
  <c r="C15" i="7"/>
  <c r="D15" i="7"/>
  <c r="E15" i="7"/>
  <c r="F15" i="7"/>
  <c r="G15" i="7"/>
  <c r="H15" i="7"/>
  <c r="I15" i="7"/>
  <c r="J15" i="7"/>
  <c r="K15" i="7"/>
  <c r="L15" i="7"/>
  <c r="M15" i="7"/>
  <c r="N15" i="7"/>
  <c r="O15" i="7"/>
  <c r="P15" i="7"/>
  <c r="Q15" i="7"/>
  <c r="R15" i="7"/>
  <c r="C16" i="7"/>
  <c r="D16" i="7"/>
  <c r="E16" i="7"/>
  <c r="F16" i="7"/>
  <c r="G16" i="7"/>
  <c r="H16" i="7"/>
  <c r="I16" i="7"/>
  <c r="J16" i="7"/>
  <c r="K16" i="7"/>
  <c r="L16" i="7"/>
  <c r="M16" i="7"/>
  <c r="N16" i="7"/>
  <c r="O16" i="7"/>
  <c r="P16" i="7"/>
  <c r="Q16" i="7"/>
  <c r="R16" i="7"/>
  <c r="C17" i="7"/>
  <c r="D17" i="7"/>
  <c r="E17" i="7"/>
  <c r="F17" i="7"/>
  <c r="G17" i="7"/>
  <c r="H17" i="7"/>
  <c r="I17" i="7"/>
  <c r="J17" i="7"/>
  <c r="K17" i="7"/>
  <c r="L17" i="7"/>
  <c r="M17" i="7"/>
  <c r="N17" i="7"/>
  <c r="O17" i="7"/>
  <c r="P17" i="7"/>
  <c r="Q17" i="7"/>
  <c r="R17" i="7"/>
  <c r="C18" i="7"/>
  <c r="D18" i="7"/>
  <c r="E18" i="7"/>
  <c r="F18" i="7"/>
  <c r="G18" i="7"/>
  <c r="H18" i="7"/>
  <c r="I18" i="7"/>
  <c r="J18" i="7"/>
  <c r="K18" i="7"/>
  <c r="L18" i="7"/>
  <c r="M18" i="7"/>
  <c r="N18" i="7"/>
  <c r="O18" i="7"/>
  <c r="P18" i="7"/>
  <c r="Q18" i="7"/>
  <c r="R18" i="7"/>
  <c r="D4" i="7"/>
  <c r="E4" i="7"/>
  <c r="F4" i="7"/>
  <c r="G4" i="7"/>
  <c r="H4" i="7"/>
  <c r="I4" i="7"/>
  <c r="J4" i="7"/>
  <c r="K4" i="7"/>
  <c r="L4" i="7"/>
  <c r="M4" i="7"/>
  <c r="N4" i="7"/>
  <c r="O4" i="7"/>
  <c r="P4" i="7"/>
  <c r="Q4" i="7"/>
  <c r="R4" i="7"/>
  <c r="C4" i="7"/>
  <c r="D3" i="7"/>
  <c r="AQ68" i="7" s="1"/>
  <c r="BG68" i="7" s="1"/>
  <c r="E3" i="7"/>
  <c r="AR68" i="7" s="1"/>
  <c r="BH68" i="7" s="1"/>
  <c r="F3" i="7"/>
  <c r="AS68" i="7" s="1"/>
  <c r="BI68" i="7" s="1"/>
  <c r="G3" i="7"/>
  <c r="AT68" i="7" s="1"/>
  <c r="BJ68" i="7" s="1"/>
  <c r="H3" i="7"/>
  <c r="AU68" i="7" s="1"/>
  <c r="BK68" i="7" s="1"/>
  <c r="I3" i="7"/>
  <c r="AV68" i="7" s="1"/>
  <c r="BL68" i="7" s="1"/>
  <c r="J3" i="7"/>
  <c r="AW68" i="7" s="1"/>
  <c r="BM68" i="7" s="1"/>
  <c r="K3" i="7"/>
  <c r="AX68" i="7" s="1"/>
  <c r="BN68" i="7" s="1"/>
  <c r="L3" i="7"/>
  <c r="AY68" i="7" s="1"/>
  <c r="BO68" i="7" s="1"/>
  <c r="M3" i="7"/>
  <c r="AZ68" i="7" s="1"/>
  <c r="BP68" i="7" s="1"/>
  <c r="N3" i="7"/>
  <c r="BA68" i="7" s="1"/>
  <c r="BQ68" i="7" s="1"/>
  <c r="O3" i="7"/>
  <c r="BB68" i="7" s="1"/>
  <c r="BR68" i="7" s="1"/>
  <c r="P3" i="7"/>
  <c r="BC68" i="7" s="1"/>
  <c r="BS68" i="7" s="1"/>
  <c r="Q3" i="7"/>
  <c r="BD68" i="7" s="1"/>
  <c r="BT68" i="7" s="1"/>
  <c r="R3" i="7"/>
  <c r="BE68" i="7" s="1"/>
  <c r="BU68" i="7" s="1"/>
  <c r="C3" i="7"/>
  <c r="AP68" i="7" s="1"/>
  <c r="BF68" i="7" s="1"/>
  <c r="B5" i="7"/>
  <c r="B6" i="7"/>
  <c r="B7" i="7"/>
  <c r="B8" i="7"/>
  <c r="B9" i="7"/>
  <c r="B10" i="7"/>
  <c r="B11" i="7"/>
  <c r="B12" i="7"/>
  <c r="B13" i="7"/>
  <c r="B14" i="7"/>
  <c r="B15" i="7"/>
  <c r="B16" i="7"/>
  <c r="B17" i="7"/>
  <c r="B18" i="7"/>
  <c r="B4" i="7"/>
  <c r="C5" i="6"/>
  <c r="D5" i="6"/>
  <c r="E5" i="6"/>
  <c r="F5" i="6"/>
  <c r="G5" i="6"/>
  <c r="H5" i="6"/>
  <c r="I5" i="6"/>
  <c r="J5" i="6"/>
  <c r="K5" i="6"/>
  <c r="L5" i="6"/>
  <c r="M5" i="6"/>
  <c r="N5" i="6"/>
  <c r="O5" i="6"/>
  <c r="P5" i="6"/>
  <c r="Q5" i="6"/>
  <c r="R5" i="6"/>
  <c r="C6" i="6"/>
  <c r="D6" i="6"/>
  <c r="E6" i="6"/>
  <c r="F6" i="6"/>
  <c r="G6" i="6"/>
  <c r="H6" i="6"/>
  <c r="I6" i="6"/>
  <c r="J6" i="6"/>
  <c r="K6" i="6"/>
  <c r="L6" i="6"/>
  <c r="M6" i="6"/>
  <c r="N6" i="6"/>
  <c r="O6" i="6"/>
  <c r="P6" i="6"/>
  <c r="Q6" i="6"/>
  <c r="R6" i="6"/>
  <c r="C7" i="6"/>
  <c r="D7" i="6"/>
  <c r="E7" i="6"/>
  <c r="F7" i="6"/>
  <c r="G7" i="6"/>
  <c r="H7" i="6"/>
  <c r="I7" i="6"/>
  <c r="J7" i="6"/>
  <c r="K7" i="6"/>
  <c r="L7" i="6"/>
  <c r="M7" i="6"/>
  <c r="N7" i="6"/>
  <c r="O7" i="6"/>
  <c r="P7" i="6"/>
  <c r="Q7" i="6"/>
  <c r="R7" i="6"/>
  <c r="C8" i="6"/>
  <c r="D8" i="6"/>
  <c r="E8" i="6"/>
  <c r="F8" i="6"/>
  <c r="G8" i="6"/>
  <c r="H8" i="6"/>
  <c r="I8" i="6"/>
  <c r="J8" i="6"/>
  <c r="K8" i="6"/>
  <c r="L8" i="6"/>
  <c r="M8" i="6"/>
  <c r="N8" i="6"/>
  <c r="O8" i="6"/>
  <c r="P8" i="6"/>
  <c r="Q8" i="6"/>
  <c r="R8" i="6"/>
  <c r="C9" i="6"/>
  <c r="D9" i="6"/>
  <c r="E9" i="6"/>
  <c r="F9" i="6"/>
  <c r="G9" i="6"/>
  <c r="H9" i="6"/>
  <c r="I9" i="6"/>
  <c r="J9" i="6"/>
  <c r="K9" i="6"/>
  <c r="L9" i="6"/>
  <c r="M9" i="6"/>
  <c r="N9" i="6"/>
  <c r="O9" i="6"/>
  <c r="P9" i="6"/>
  <c r="Q9" i="6"/>
  <c r="R9" i="6"/>
  <c r="C10" i="6"/>
  <c r="D10" i="6"/>
  <c r="E10" i="6"/>
  <c r="F10" i="6"/>
  <c r="G10" i="6"/>
  <c r="H10" i="6"/>
  <c r="I10" i="6"/>
  <c r="J10" i="6"/>
  <c r="K10" i="6"/>
  <c r="L10" i="6"/>
  <c r="M10" i="6"/>
  <c r="N10" i="6"/>
  <c r="O10" i="6"/>
  <c r="P10" i="6"/>
  <c r="Q10" i="6"/>
  <c r="R10" i="6"/>
  <c r="C11" i="6"/>
  <c r="D11" i="6"/>
  <c r="E11" i="6"/>
  <c r="F11" i="6"/>
  <c r="G11" i="6"/>
  <c r="H11" i="6"/>
  <c r="I11" i="6"/>
  <c r="J11" i="6"/>
  <c r="K11" i="6"/>
  <c r="L11" i="6"/>
  <c r="M11" i="6"/>
  <c r="N11" i="6"/>
  <c r="O11" i="6"/>
  <c r="P11" i="6"/>
  <c r="Q11" i="6"/>
  <c r="R11" i="6"/>
  <c r="C12" i="6"/>
  <c r="D12" i="6"/>
  <c r="E12" i="6"/>
  <c r="F12" i="6"/>
  <c r="G12" i="6"/>
  <c r="H12" i="6"/>
  <c r="I12" i="6"/>
  <c r="J12" i="6"/>
  <c r="K12" i="6"/>
  <c r="L12" i="6"/>
  <c r="M12" i="6"/>
  <c r="N12" i="6"/>
  <c r="O12" i="6"/>
  <c r="P12" i="6"/>
  <c r="Q12" i="6"/>
  <c r="R12" i="6"/>
  <c r="C13" i="6"/>
  <c r="D13" i="6"/>
  <c r="E13" i="6"/>
  <c r="F13" i="6"/>
  <c r="G13" i="6"/>
  <c r="H13" i="6"/>
  <c r="I13" i="6"/>
  <c r="J13" i="6"/>
  <c r="K13" i="6"/>
  <c r="L13" i="6"/>
  <c r="M13" i="6"/>
  <c r="N13" i="6"/>
  <c r="O13" i="6"/>
  <c r="P13" i="6"/>
  <c r="Q13" i="6"/>
  <c r="R13" i="6"/>
  <c r="C14" i="6"/>
  <c r="D14" i="6"/>
  <c r="E14" i="6"/>
  <c r="F14" i="6"/>
  <c r="G14" i="6"/>
  <c r="H14" i="6"/>
  <c r="I14" i="6"/>
  <c r="J14" i="6"/>
  <c r="K14" i="6"/>
  <c r="L14" i="6"/>
  <c r="M14" i="6"/>
  <c r="N14" i="6"/>
  <c r="O14" i="6"/>
  <c r="P14" i="6"/>
  <c r="Q14" i="6"/>
  <c r="R14" i="6"/>
  <c r="C15" i="6"/>
  <c r="D15" i="6"/>
  <c r="E15" i="6"/>
  <c r="F15" i="6"/>
  <c r="G15" i="6"/>
  <c r="H15" i="6"/>
  <c r="I15" i="6"/>
  <c r="J15" i="6"/>
  <c r="K15" i="6"/>
  <c r="L15" i="6"/>
  <c r="M15" i="6"/>
  <c r="N15" i="6"/>
  <c r="O15" i="6"/>
  <c r="P15" i="6"/>
  <c r="Q15" i="6"/>
  <c r="R15" i="6"/>
  <c r="C16" i="6"/>
  <c r="D16" i="6"/>
  <c r="E16" i="6"/>
  <c r="F16" i="6"/>
  <c r="G16" i="6"/>
  <c r="H16" i="6"/>
  <c r="I16" i="6"/>
  <c r="J16" i="6"/>
  <c r="K16" i="6"/>
  <c r="L16" i="6"/>
  <c r="M16" i="6"/>
  <c r="N16" i="6"/>
  <c r="O16" i="6"/>
  <c r="P16" i="6"/>
  <c r="Q16" i="6"/>
  <c r="R16" i="6"/>
  <c r="C17" i="6"/>
  <c r="D17" i="6"/>
  <c r="E17" i="6"/>
  <c r="F17" i="6"/>
  <c r="G17" i="6"/>
  <c r="H17" i="6"/>
  <c r="I17" i="6"/>
  <c r="J17" i="6"/>
  <c r="K17" i="6"/>
  <c r="L17" i="6"/>
  <c r="M17" i="6"/>
  <c r="N17" i="6"/>
  <c r="O17" i="6"/>
  <c r="P17" i="6"/>
  <c r="Q17" i="6"/>
  <c r="R17" i="6"/>
  <c r="C18" i="6"/>
  <c r="D18" i="6"/>
  <c r="E18" i="6"/>
  <c r="F18" i="6"/>
  <c r="G18" i="6"/>
  <c r="H18" i="6"/>
  <c r="I18" i="6"/>
  <c r="J18" i="6"/>
  <c r="K18" i="6"/>
  <c r="L18" i="6"/>
  <c r="M18" i="6"/>
  <c r="N18" i="6"/>
  <c r="O18" i="6"/>
  <c r="P18" i="6"/>
  <c r="Q18" i="6"/>
  <c r="R18" i="6"/>
  <c r="D4" i="6"/>
  <c r="E4" i="6"/>
  <c r="F4" i="6"/>
  <c r="G4" i="6"/>
  <c r="H4" i="6"/>
  <c r="I4" i="6"/>
  <c r="J4" i="6"/>
  <c r="K4" i="6"/>
  <c r="L4" i="6"/>
  <c r="M4" i="6"/>
  <c r="N4" i="6"/>
  <c r="O4" i="6"/>
  <c r="P4" i="6"/>
  <c r="Q4" i="6"/>
  <c r="R4" i="6"/>
  <c r="C4" i="6"/>
  <c r="D3" i="6"/>
  <c r="AQ68" i="6" s="1"/>
  <c r="BG68" i="6" s="1"/>
  <c r="E3" i="6"/>
  <c r="AR68" i="6" s="1"/>
  <c r="BH68" i="6" s="1"/>
  <c r="F3" i="6"/>
  <c r="AS68" i="6" s="1"/>
  <c r="BI68" i="6" s="1"/>
  <c r="G3" i="6"/>
  <c r="AT68" i="6" s="1"/>
  <c r="BJ68" i="6" s="1"/>
  <c r="H3" i="6"/>
  <c r="AU68" i="6" s="1"/>
  <c r="BK68" i="6" s="1"/>
  <c r="I3" i="6"/>
  <c r="AV68" i="6" s="1"/>
  <c r="BL68" i="6" s="1"/>
  <c r="J3" i="6"/>
  <c r="AW68" i="6" s="1"/>
  <c r="BM68" i="6" s="1"/>
  <c r="K3" i="6"/>
  <c r="AX68" i="6" s="1"/>
  <c r="BN68" i="6" s="1"/>
  <c r="L3" i="6"/>
  <c r="AY68" i="6" s="1"/>
  <c r="BO68" i="6" s="1"/>
  <c r="M3" i="6"/>
  <c r="AZ68" i="6" s="1"/>
  <c r="BP68" i="6" s="1"/>
  <c r="N3" i="6"/>
  <c r="BA68" i="6" s="1"/>
  <c r="BQ68" i="6" s="1"/>
  <c r="O3" i="6"/>
  <c r="BB68" i="6" s="1"/>
  <c r="BR68" i="6" s="1"/>
  <c r="P3" i="6"/>
  <c r="BC68" i="6" s="1"/>
  <c r="BS68" i="6" s="1"/>
  <c r="Q3" i="6"/>
  <c r="BD68" i="6" s="1"/>
  <c r="BT68" i="6" s="1"/>
  <c r="R3" i="6"/>
  <c r="BE68" i="6" s="1"/>
  <c r="BU68" i="6" s="1"/>
  <c r="C3" i="6"/>
  <c r="AP68" i="6" s="1"/>
  <c r="BF68" i="6" s="1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4" i="6"/>
  <c r="C5" i="4"/>
  <c r="D5" i="4"/>
  <c r="E5" i="4"/>
  <c r="F5" i="4"/>
  <c r="G5" i="4"/>
  <c r="H5" i="4"/>
  <c r="I5" i="4"/>
  <c r="J5" i="4"/>
  <c r="K5" i="4"/>
  <c r="L5" i="4"/>
  <c r="M5" i="4"/>
  <c r="N5" i="4"/>
  <c r="O5" i="4"/>
  <c r="P5" i="4"/>
  <c r="Q5" i="4"/>
  <c r="R5" i="4"/>
  <c r="C6" i="4"/>
  <c r="D6" i="4"/>
  <c r="E6" i="4"/>
  <c r="F6" i="4"/>
  <c r="G6" i="4"/>
  <c r="H6" i="4"/>
  <c r="I6" i="4"/>
  <c r="J6" i="4"/>
  <c r="K6" i="4"/>
  <c r="L6" i="4"/>
  <c r="M6" i="4"/>
  <c r="N6" i="4"/>
  <c r="O6" i="4"/>
  <c r="P6" i="4"/>
  <c r="Q6" i="4"/>
  <c r="R6" i="4"/>
  <c r="C7" i="4"/>
  <c r="D7" i="4"/>
  <c r="E7" i="4"/>
  <c r="F7" i="4"/>
  <c r="G7" i="4"/>
  <c r="H7" i="4"/>
  <c r="I7" i="4"/>
  <c r="J7" i="4"/>
  <c r="K7" i="4"/>
  <c r="L7" i="4"/>
  <c r="M7" i="4"/>
  <c r="N7" i="4"/>
  <c r="O7" i="4"/>
  <c r="P7" i="4"/>
  <c r="Q7" i="4"/>
  <c r="R7" i="4"/>
  <c r="C8" i="4"/>
  <c r="D8" i="4"/>
  <c r="E8" i="4"/>
  <c r="F8" i="4"/>
  <c r="G8" i="4"/>
  <c r="H8" i="4"/>
  <c r="I8" i="4"/>
  <c r="J8" i="4"/>
  <c r="K8" i="4"/>
  <c r="L8" i="4"/>
  <c r="M8" i="4"/>
  <c r="N8" i="4"/>
  <c r="O8" i="4"/>
  <c r="P8" i="4"/>
  <c r="Q8" i="4"/>
  <c r="R8" i="4"/>
  <c r="C9" i="4"/>
  <c r="D9" i="4"/>
  <c r="E9" i="4"/>
  <c r="F9" i="4"/>
  <c r="G9" i="4"/>
  <c r="H9" i="4"/>
  <c r="I9" i="4"/>
  <c r="J9" i="4"/>
  <c r="K9" i="4"/>
  <c r="L9" i="4"/>
  <c r="M9" i="4"/>
  <c r="N9" i="4"/>
  <c r="O9" i="4"/>
  <c r="P9" i="4"/>
  <c r="Q9" i="4"/>
  <c r="R9" i="4"/>
  <c r="C10" i="4"/>
  <c r="D10" i="4"/>
  <c r="E10" i="4"/>
  <c r="F10" i="4"/>
  <c r="G10" i="4"/>
  <c r="H10" i="4"/>
  <c r="I10" i="4"/>
  <c r="J10" i="4"/>
  <c r="K10" i="4"/>
  <c r="L10" i="4"/>
  <c r="M10" i="4"/>
  <c r="N10" i="4"/>
  <c r="O10" i="4"/>
  <c r="P10" i="4"/>
  <c r="Q10" i="4"/>
  <c r="R10" i="4"/>
  <c r="C11" i="4"/>
  <c r="D11" i="4"/>
  <c r="E11" i="4"/>
  <c r="F11" i="4"/>
  <c r="G11" i="4"/>
  <c r="H11" i="4"/>
  <c r="I11" i="4"/>
  <c r="J11" i="4"/>
  <c r="K11" i="4"/>
  <c r="L11" i="4"/>
  <c r="M11" i="4"/>
  <c r="N11" i="4"/>
  <c r="O11" i="4"/>
  <c r="P11" i="4"/>
  <c r="Q11" i="4"/>
  <c r="R11" i="4"/>
  <c r="C12" i="4"/>
  <c r="D12" i="4"/>
  <c r="E12" i="4"/>
  <c r="F12" i="4"/>
  <c r="G12" i="4"/>
  <c r="H12" i="4"/>
  <c r="I12" i="4"/>
  <c r="J12" i="4"/>
  <c r="K12" i="4"/>
  <c r="L12" i="4"/>
  <c r="M12" i="4"/>
  <c r="N12" i="4"/>
  <c r="O12" i="4"/>
  <c r="P12" i="4"/>
  <c r="Q12" i="4"/>
  <c r="R12" i="4"/>
  <c r="C13" i="4"/>
  <c r="D13" i="4"/>
  <c r="E13" i="4"/>
  <c r="F13" i="4"/>
  <c r="G13" i="4"/>
  <c r="H13" i="4"/>
  <c r="I13" i="4"/>
  <c r="J13" i="4"/>
  <c r="K13" i="4"/>
  <c r="L13" i="4"/>
  <c r="M13" i="4"/>
  <c r="N13" i="4"/>
  <c r="O13" i="4"/>
  <c r="P13" i="4"/>
  <c r="Q13" i="4"/>
  <c r="R13" i="4"/>
  <c r="C14" i="4"/>
  <c r="D14" i="4"/>
  <c r="E14" i="4"/>
  <c r="F14" i="4"/>
  <c r="G14" i="4"/>
  <c r="H14" i="4"/>
  <c r="I14" i="4"/>
  <c r="J14" i="4"/>
  <c r="K14" i="4"/>
  <c r="L14" i="4"/>
  <c r="M14" i="4"/>
  <c r="N14" i="4"/>
  <c r="O14" i="4"/>
  <c r="P14" i="4"/>
  <c r="Q14" i="4"/>
  <c r="R14" i="4"/>
  <c r="C15" i="4"/>
  <c r="D15" i="4"/>
  <c r="E15" i="4"/>
  <c r="F15" i="4"/>
  <c r="G15" i="4"/>
  <c r="H15" i="4"/>
  <c r="I15" i="4"/>
  <c r="J15" i="4"/>
  <c r="K15" i="4"/>
  <c r="L15" i="4"/>
  <c r="M15" i="4"/>
  <c r="N15" i="4"/>
  <c r="O15" i="4"/>
  <c r="P15" i="4"/>
  <c r="Q15" i="4"/>
  <c r="R15" i="4"/>
  <c r="C16" i="4"/>
  <c r="D16" i="4"/>
  <c r="E16" i="4"/>
  <c r="F16" i="4"/>
  <c r="G16" i="4"/>
  <c r="H16" i="4"/>
  <c r="I16" i="4"/>
  <c r="J16" i="4"/>
  <c r="K16" i="4"/>
  <c r="L16" i="4"/>
  <c r="M16" i="4"/>
  <c r="N16" i="4"/>
  <c r="O16" i="4"/>
  <c r="P16" i="4"/>
  <c r="Q16" i="4"/>
  <c r="R16" i="4"/>
  <c r="C17" i="4"/>
  <c r="D17" i="4"/>
  <c r="E17" i="4"/>
  <c r="F17" i="4"/>
  <c r="G17" i="4"/>
  <c r="H17" i="4"/>
  <c r="I17" i="4"/>
  <c r="J17" i="4"/>
  <c r="K17" i="4"/>
  <c r="L17" i="4"/>
  <c r="M17" i="4"/>
  <c r="N17" i="4"/>
  <c r="O17" i="4"/>
  <c r="P17" i="4"/>
  <c r="Q17" i="4"/>
  <c r="R17" i="4"/>
  <c r="C18" i="4"/>
  <c r="D18" i="4"/>
  <c r="E18" i="4"/>
  <c r="F18" i="4"/>
  <c r="G18" i="4"/>
  <c r="H18" i="4"/>
  <c r="I18" i="4"/>
  <c r="J18" i="4"/>
  <c r="K18" i="4"/>
  <c r="L18" i="4"/>
  <c r="M18" i="4"/>
  <c r="N18" i="4"/>
  <c r="O18" i="4"/>
  <c r="P18" i="4"/>
  <c r="Q18" i="4"/>
  <c r="R18" i="4"/>
  <c r="D4" i="4"/>
  <c r="E4" i="4"/>
  <c r="F4" i="4"/>
  <c r="G4" i="4"/>
  <c r="H4" i="4"/>
  <c r="I4" i="4"/>
  <c r="J4" i="4"/>
  <c r="K4" i="4"/>
  <c r="L4" i="4"/>
  <c r="M4" i="4"/>
  <c r="N4" i="4"/>
  <c r="O4" i="4"/>
  <c r="P4" i="4"/>
  <c r="Q4" i="4"/>
  <c r="R4" i="4"/>
  <c r="C4" i="4"/>
  <c r="D3" i="4"/>
  <c r="AQ68" i="4" s="1"/>
  <c r="BG68" i="4" s="1"/>
  <c r="E3" i="4"/>
  <c r="AR68" i="4" s="1"/>
  <c r="BH68" i="4" s="1"/>
  <c r="F3" i="4"/>
  <c r="AS68" i="4" s="1"/>
  <c r="BI68" i="4" s="1"/>
  <c r="G3" i="4"/>
  <c r="AT68" i="4" s="1"/>
  <c r="BJ68" i="4" s="1"/>
  <c r="H3" i="4"/>
  <c r="AU68" i="4" s="1"/>
  <c r="BK68" i="4" s="1"/>
  <c r="I3" i="4"/>
  <c r="AV68" i="4" s="1"/>
  <c r="BL68" i="4" s="1"/>
  <c r="J3" i="4"/>
  <c r="K3" i="4"/>
  <c r="AX68" i="4" s="1"/>
  <c r="BN68" i="4" s="1"/>
  <c r="L3" i="4"/>
  <c r="AY68" i="4" s="1"/>
  <c r="BO68" i="4" s="1"/>
  <c r="M3" i="4"/>
  <c r="AZ68" i="4" s="1"/>
  <c r="BP68" i="4" s="1"/>
  <c r="N3" i="4"/>
  <c r="BA68" i="4" s="1"/>
  <c r="BQ68" i="4" s="1"/>
  <c r="O3" i="4"/>
  <c r="BB68" i="4" s="1"/>
  <c r="BR68" i="4" s="1"/>
  <c r="P3" i="4"/>
  <c r="BC68" i="4" s="1"/>
  <c r="BS68" i="4" s="1"/>
  <c r="Q3" i="4"/>
  <c r="BD68" i="4" s="1"/>
  <c r="BT68" i="4" s="1"/>
  <c r="R3" i="4"/>
  <c r="BE68" i="4" s="1"/>
  <c r="BU68" i="4" s="1"/>
  <c r="C3" i="4"/>
  <c r="AP68" i="4" s="1"/>
  <c r="BF68" i="4" s="1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4" i="4"/>
  <c r="C5" i="2"/>
  <c r="D5" i="2"/>
  <c r="E5" i="2"/>
  <c r="F5" i="2"/>
  <c r="G5" i="2"/>
  <c r="H5" i="2"/>
  <c r="I5" i="2"/>
  <c r="J5" i="2"/>
  <c r="K5" i="2"/>
  <c r="L5" i="2"/>
  <c r="M5" i="2"/>
  <c r="N5" i="2"/>
  <c r="O5" i="2"/>
  <c r="P5" i="2"/>
  <c r="Q5" i="2"/>
  <c r="R5" i="2"/>
  <c r="C6" i="2"/>
  <c r="D6" i="2"/>
  <c r="E6" i="2"/>
  <c r="F6" i="2"/>
  <c r="G6" i="2"/>
  <c r="H6" i="2"/>
  <c r="I6" i="2"/>
  <c r="J6" i="2"/>
  <c r="K6" i="2"/>
  <c r="L6" i="2"/>
  <c r="M6" i="2"/>
  <c r="N6" i="2"/>
  <c r="O6" i="2"/>
  <c r="P6" i="2"/>
  <c r="Q6" i="2"/>
  <c r="R6" i="2"/>
  <c r="C7" i="2"/>
  <c r="D7" i="2"/>
  <c r="E7" i="2"/>
  <c r="F7" i="2"/>
  <c r="G7" i="2"/>
  <c r="H7" i="2"/>
  <c r="I7" i="2"/>
  <c r="J7" i="2"/>
  <c r="K7" i="2"/>
  <c r="L7" i="2"/>
  <c r="M7" i="2"/>
  <c r="N7" i="2"/>
  <c r="O7" i="2"/>
  <c r="P7" i="2"/>
  <c r="Q7" i="2"/>
  <c r="R7" i="2"/>
  <c r="C8" i="2"/>
  <c r="D8" i="2"/>
  <c r="E8" i="2"/>
  <c r="F8" i="2"/>
  <c r="G8" i="2"/>
  <c r="H8" i="2"/>
  <c r="I8" i="2"/>
  <c r="J8" i="2"/>
  <c r="K8" i="2"/>
  <c r="L8" i="2"/>
  <c r="M8" i="2"/>
  <c r="N8" i="2"/>
  <c r="O8" i="2"/>
  <c r="P8" i="2"/>
  <c r="Q8" i="2"/>
  <c r="R8" i="2"/>
  <c r="C9" i="2"/>
  <c r="D9" i="2"/>
  <c r="E9" i="2"/>
  <c r="F9" i="2"/>
  <c r="G9" i="2"/>
  <c r="H9" i="2"/>
  <c r="I9" i="2"/>
  <c r="J9" i="2"/>
  <c r="K9" i="2"/>
  <c r="L9" i="2"/>
  <c r="M9" i="2"/>
  <c r="N9" i="2"/>
  <c r="O9" i="2"/>
  <c r="P9" i="2"/>
  <c r="Q9" i="2"/>
  <c r="R9" i="2"/>
  <c r="C10" i="2"/>
  <c r="D10" i="2"/>
  <c r="E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C11" i="2"/>
  <c r="D11" i="2"/>
  <c r="E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C12" i="2"/>
  <c r="D12" i="2"/>
  <c r="E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C13" i="2"/>
  <c r="D13" i="2"/>
  <c r="E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C14" i="2"/>
  <c r="D14" i="2"/>
  <c r="E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C15" i="2"/>
  <c r="D15" i="2"/>
  <c r="E15" i="2"/>
  <c r="F15" i="2"/>
  <c r="G15" i="2"/>
  <c r="H15" i="2"/>
  <c r="I15" i="2"/>
  <c r="J15" i="2"/>
  <c r="K15" i="2"/>
  <c r="L15" i="2"/>
  <c r="M15" i="2"/>
  <c r="N15" i="2"/>
  <c r="O15" i="2"/>
  <c r="P15" i="2"/>
  <c r="Q15" i="2"/>
  <c r="R15" i="2"/>
  <c r="C16" i="2"/>
  <c r="D16" i="2"/>
  <c r="E16" i="2"/>
  <c r="F16" i="2"/>
  <c r="G16" i="2"/>
  <c r="H16" i="2"/>
  <c r="I16" i="2"/>
  <c r="J16" i="2"/>
  <c r="K16" i="2"/>
  <c r="L16" i="2"/>
  <c r="M16" i="2"/>
  <c r="N16" i="2"/>
  <c r="O16" i="2"/>
  <c r="P16" i="2"/>
  <c r="Q16" i="2"/>
  <c r="R16" i="2"/>
  <c r="C17" i="2"/>
  <c r="D17" i="2"/>
  <c r="E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C18" i="2"/>
  <c r="D18" i="2"/>
  <c r="E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D4" i="2"/>
  <c r="E4" i="2"/>
  <c r="F4" i="2"/>
  <c r="G4" i="2"/>
  <c r="H4" i="2"/>
  <c r="I4" i="2"/>
  <c r="J4" i="2"/>
  <c r="K4" i="2"/>
  <c r="L4" i="2"/>
  <c r="M4" i="2"/>
  <c r="N4" i="2"/>
  <c r="O4" i="2"/>
  <c r="P4" i="2"/>
  <c r="Q4" i="2"/>
  <c r="R4" i="2"/>
  <c r="C4" i="2"/>
  <c r="B5" i="2"/>
  <c r="B6" i="2"/>
  <c r="B7" i="2"/>
  <c r="B8" i="2"/>
  <c r="B9" i="2"/>
  <c r="B10" i="2"/>
  <c r="B11" i="2"/>
  <c r="B12" i="2"/>
  <c r="B13" i="2"/>
  <c r="B14" i="2"/>
  <c r="B15" i="2"/>
  <c r="B16" i="2"/>
  <c r="B17" i="2"/>
  <c r="B18" i="2"/>
  <c r="B4" i="2"/>
  <c r="D3" i="2"/>
  <c r="AQ68" i="2" s="1"/>
  <c r="BG68" i="2" s="1"/>
  <c r="E3" i="2"/>
  <c r="AR68" i="2" s="1"/>
  <c r="BH68" i="2" s="1"/>
  <c r="F3" i="2"/>
  <c r="AS68" i="2" s="1"/>
  <c r="BI68" i="2" s="1"/>
  <c r="G3" i="2"/>
  <c r="AT68" i="2" s="1"/>
  <c r="BJ68" i="2" s="1"/>
  <c r="H3" i="2"/>
  <c r="AU68" i="2" s="1"/>
  <c r="BK68" i="2" s="1"/>
  <c r="I3" i="2"/>
  <c r="AV68" i="2" s="1"/>
  <c r="BL68" i="2" s="1"/>
  <c r="J3" i="2"/>
  <c r="AW68" i="2" s="1"/>
  <c r="BM68" i="2" s="1"/>
  <c r="K3" i="2"/>
  <c r="AX68" i="2" s="1"/>
  <c r="BN68" i="2" s="1"/>
  <c r="L3" i="2"/>
  <c r="AY68" i="2" s="1"/>
  <c r="BO68" i="2" s="1"/>
  <c r="M3" i="2"/>
  <c r="AZ68" i="2" s="1"/>
  <c r="BP68" i="2" s="1"/>
  <c r="N3" i="2"/>
  <c r="BA68" i="2" s="1"/>
  <c r="BQ68" i="2" s="1"/>
  <c r="O3" i="2"/>
  <c r="BB68" i="2" s="1"/>
  <c r="BR68" i="2" s="1"/>
  <c r="P3" i="2"/>
  <c r="BC68" i="2" s="1"/>
  <c r="BS68" i="2" s="1"/>
  <c r="Q3" i="2"/>
  <c r="BD68" i="2" s="1"/>
  <c r="BT68" i="2" s="1"/>
  <c r="R3" i="2"/>
  <c r="BE68" i="2" s="1"/>
  <c r="BU68" i="2" s="1"/>
  <c r="C3" i="2"/>
  <c r="AP68" i="2" s="1"/>
  <c r="BF68" i="2" s="1"/>
  <c r="AE3" i="4" l="1"/>
  <c r="AW68" i="4"/>
  <c r="BM68" i="4" s="1"/>
  <c r="C132" i="9"/>
  <c r="C102" i="9"/>
  <c r="D16" i="10"/>
  <c r="D18" i="10"/>
  <c r="B73" i="10" s="1"/>
  <c r="D14" i="10"/>
  <c r="B57" i="10" s="1"/>
  <c r="D20" i="10"/>
  <c r="M81" i="10" s="1"/>
  <c r="D8" i="10"/>
  <c r="B33" i="10" s="1"/>
  <c r="D12" i="10"/>
  <c r="M73" i="10" s="1"/>
  <c r="D10" i="10"/>
  <c r="B41" i="10" s="1"/>
  <c r="X67" i="10"/>
  <c r="E11" i="10"/>
  <c r="R67" i="10" s="1"/>
  <c r="E19" i="10"/>
  <c r="Z67" i="10" s="1"/>
  <c r="D13" i="10"/>
  <c r="M74" i="10" s="1"/>
  <c r="D21" i="10"/>
  <c r="M82" i="10" s="1"/>
  <c r="E9" i="10"/>
  <c r="D9" i="10"/>
  <c r="C40" i="10"/>
  <c r="F41" i="10" s="1"/>
  <c r="Q67" i="10"/>
  <c r="N67" i="10"/>
  <c r="C28" i="10"/>
  <c r="F29" i="10" s="1"/>
  <c r="E15" i="10"/>
  <c r="D15" i="10"/>
  <c r="D7" i="10"/>
  <c r="S67" i="10"/>
  <c r="C48" i="10"/>
  <c r="F49" i="10" s="1"/>
  <c r="AA67" i="10"/>
  <c r="C80" i="10"/>
  <c r="F81" i="10" s="1"/>
  <c r="C72" i="10"/>
  <c r="F73" i="10" s="1"/>
  <c r="Y67" i="10"/>
  <c r="O67" i="10"/>
  <c r="C32" i="10"/>
  <c r="F33" i="10" s="1"/>
  <c r="D17" i="10"/>
  <c r="M83" i="10"/>
  <c r="M85" i="10"/>
  <c r="C64" i="10"/>
  <c r="F65" i="10" s="1"/>
  <c r="D11" i="10"/>
  <c r="T67" i="10"/>
  <c r="C52" i="10"/>
  <c r="F53" i="10" s="1"/>
  <c r="U67" i="10"/>
  <c r="C56" i="10"/>
  <c r="F57" i="10" s="1"/>
  <c r="D19" i="10"/>
  <c r="AB67" i="10"/>
  <c r="C84" i="10"/>
  <c r="F85" i="10" s="1"/>
  <c r="AF67" i="10"/>
  <c r="M86" i="10"/>
  <c r="C162" i="9" l="1"/>
  <c r="V4" i="5"/>
  <c r="C72" i="9"/>
  <c r="B65" i="10"/>
  <c r="F64" i="10" s="1"/>
  <c r="M77" i="10"/>
  <c r="M79" i="10"/>
  <c r="M75" i="10"/>
  <c r="B81" i="10"/>
  <c r="F80" i="10" s="1"/>
  <c r="B49" i="10"/>
  <c r="F48" i="10" s="1"/>
  <c r="M69" i="10"/>
  <c r="M71" i="10"/>
  <c r="F40" i="10"/>
  <c r="C44" i="10"/>
  <c r="F45" i="10" s="1"/>
  <c r="C76" i="10"/>
  <c r="F77" i="10" s="1"/>
  <c r="B53" i="10"/>
  <c r="F52" i="10" s="1"/>
  <c r="B85" i="10"/>
  <c r="F84" i="10" s="1"/>
  <c r="M80" i="10"/>
  <c r="B77" i="10"/>
  <c r="F76" i="10" s="1"/>
  <c r="M72" i="10"/>
  <c r="B45" i="10"/>
  <c r="F56" i="10"/>
  <c r="F72" i="10"/>
  <c r="M76" i="10"/>
  <c r="B61" i="10"/>
  <c r="F32" i="10"/>
  <c r="M70" i="10"/>
  <c r="B37" i="10"/>
  <c r="AE67" i="10"/>
  <c r="M78" i="10"/>
  <c r="B69" i="10"/>
  <c r="F68" i="10" s="1"/>
  <c r="M84" i="10"/>
  <c r="M68" i="10"/>
  <c r="B29" i="10"/>
  <c r="F28" i="10" s="1"/>
  <c r="AD67" i="10"/>
  <c r="V67" i="10"/>
  <c r="C60" i="10"/>
  <c r="F61" i="10" s="1"/>
  <c r="C36" i="10"/>
  <c r="F37" i="10" s="1"/>
  <c r="P67" i="10"/>
  <c r="T44" i="10" l="1"/>
  <c r="AN44" i="10" s="1"/>
  <c r="Q44" i="10"/>
  <c r="AK44" i="10" s="1"/>
  <c r="N18" i="10"/>
  <c r="AH18" i="10" s="1"/>
  <c r="P44" i="10"/>
  <c r="AJ44" i="10" s="1"/>
  <c r="Q18" i="10"/>
  <c r="AK18" i="10" s="1"/>
  <c r="L15" i="10"/>
  <c r="AF15" i="10" s="1"/>
  <c r="L34" i="10"/>
  <c r="AF34" i="10" s="1"/>
  <c r="N12" i="10"/>
  <c r="AH12" i="10" s="1"/>
  <c r="P40" i="10"/>
  <c r="AJ40" i="10" s="1"/>
  <c r="T18" i="10"/>
  <c r="AN18" i="10" s="1"/>
  <c r="N14" i="10"/>
  <c r="AH14" i="10" s="1"/>
  <c r="Q14" i="10"/>
  <c r="AK14" i="10" s="1"/>
  <c r="P18" i="10"/>
  <c r="AJ18" i="10" s="1"/>
  <c r="N36" i="10"/>
  <c r="AH36" i="10" s="1"/>
  <c r="N44" i="10"/>
  <c r="AH44" i="10" s="1"/>
  <c r="Q12" i="10"/>
  <c r="AK12" i="10" s="1"/>
  <c r="L36" i="10"/>
  <c r="AF36" i="10" s="1"/>
  <c r="R44" i="10"/>
  <c r="AL44" i="10" s="1"/>
  <c r="N40" i="10"/>
  <c r="AH40" i="10" s="1"/>
  <c r="N10" i="10"/>
  <c r="AH10" i="10" s="1"/>
  <c r="P11" i="10"/>
  <c r="AJ11" i="10" s="1"/>
  <c r="L18" i="10"/>
  <c r="AF18" i="10" s="1"/>
  <c r="P12" i="10"/>
  <c r="AJ12" i="10" s="1"/>
  <c r="N43" i="10"/>
  <c r="AH43" i="10" s="1"/>
  <c r="L12" i="10"/>
  <c r="AF12" i="10" s="1"/>
  <c r="F44" i="10"/>
  <c r="O45" i="10" s="1"/>
  <c r="AI45" i="10" s="1"/>
  <c r="P37" i="10"/>
  <c r="AJ37" i="10" s="1"/>
  <c r="N19" i="10"/>
  <c r="AH19" i="10" s="1"/>
  <c r="X19" i="10"/>
  <c r="AR19" i="10" s="1"/>
  <c r="R19" i="10"/>
  <c r="AL19" i="10" s="1"/>
  <c r="L19" i="10"/>
  <c r="AF19" i="10" s="1"/>
  <c r="P19" i="10"/>
  <c r="AJ19" i="10" s="1"/>
  <c r="T45" i="10"/>
  <c r="AN45" i="10" s="1"/>
  <c r="T19" i="10"/>
  <c r="AN19" i="10" s="1"/>
  <c r="Q45" i="10"/>
  <c r="AK45" i="10" s="1"/>
  <c r="L45" i="10"/>
  <c r="AF45" i="10" s="1"/>
  <c r="P14" i="10"/>
  <c r="AJ14" i="10" s="1"/>
  <c r="L10" i="10"/>
  <c r="AF10" i="10" s="1"/>
  <c r="Q40" i="10"/>
  <c r="AK40" i="10" s="1"/>
  <c r="N11" i="10"/>
  <c r="AH11" i="10" s="1"/>
  <c r="P42" i="10"/>
  <c r="AJ42" i="10" s="1"/>
  <c r="Q38" i="10"/>
  <c r="AK38" i="10" s="1"/>
  <c r="N37" i="10"/>
  <c r="AH37" i="10" s="1"/>
  <c r="K45" i="10"/>
  <c r="AE45" i="10" s="1"/>
  <c r="L38" i="10"/>
  <c r="AF38" i="10" s="1"/>
  <c r="K34" i="10"/>
  <c r="AE34" i="10" s="1"/>
  <c r="L44" i="10"/>
  <c r="AF44" i="10" s="1"/>
  <c r="V44" i="10"/>
  <c r="AP44" i="10" s="1"/>
  <c r="L14" i="10"/>
  <c r="AF14" i="10" s="1"/>
  <c r="L40" i="10"/>
  <c r="AF40" i="10" s="1"/>
  <c r="N16" i="10"/>
  <c r="AH16" i="10" s="1"/>
  <c r="Q42" i="10"/>
  <c r="AK42" i="10" s="1"/>
  <c r="Q19" i="10"/>
  <c r="AK19" i="10" s="1"/>
  <c r="N45" i="10"/>
  <c r="AH45" i="10" s="1"/>
  <c r="P16" i="10"/>
  <c r="AJ16" i="10" s="1"/>
  <c r="L11" i="10"/>
  <c r="AF11" i="10" s="1"/>
  <c r="L8" i="10"/>
  <c r="AF8" i="10" s="1"/>
  <c r="L16" i="10"/>
  <c r="AF16" i="10" s="1"/>
  <c r="T17" i="10"/>
  <c r="AN17" i="10" s="1"/>
  <c r="R40" i="10"/>
  <c r="AL40" i="10" s="1"/>
  <c r="N42" i="10"/>
  <c r="AH42" i="10" s="1"/>
  <c r="P43" i="10"/>
  <c r="AJ43" i="10" s="1"/>
  <c r="F36" i="10"/>
  <c r="M42" i="10" s="1"/>
  <c r="AG42" i="10" s="1"/>
  <c r="L37" i="10"/>
  <c r="AF37" i="10" s="1"/>
  <c r="R16" i="10"/>
  <c r="AL16" i="10" s="1"/>
  <c r="K43" i="10"/>
  <c r="AE43" i="10" s="1"/>
  <c r="K16" i="10"/>
  <c r="AE16" i="10" s="1"/>
  <c r="K32" i="10"/>
  <c r="AE32" i="10" s="1"/>
  <c r="K42" i="10"/>
  <c r="AE42" i="10" s="1"/>
  <c r="K6" i="10"/>
  <c r="AE6" i="10" s="1"/>
  <c r="K36" i="10"/>
  <c r="AE36" i="10" s="1"/>
  <c r="K44" i="10"/>
  <c r="AE44" i="10" s="1"/>
  <c r="K8" i="10"/>
  <c r="AE8" i="10" s="1"/>
  <c r="K40" i="10"/>
  <c r="AE40" i="10" s="1"/>
  <c r="K14" i="10"/>
  <c r="AE14" i="10" s="1"/>
  <c r="K38" i="10"/>
  <c r="AE38" i="10" s="1"/>
  <c r="U45" i="10"/>
  <c r="AO45" i="10" s="1"/>
  <c r="T15" i="10"/>
  <c r="AN15" i="10" s="1"/>
  <c r="R43" i="10"/>
  <c r="AL43" i="10" s="1"/>
  <c r="Q43" i="10"/>
  <c r="AK43" i="10" s="1"/>
  <c r="K15" i="10"/>
  <c r="AE15" i="10" s="1"/>
  <c r="P15" i="10"/>
  <c r="AJ15" i="10" s="1"/>
  <c r="W44" i="10"/>
  <c r="AQ44" i="10" s="1"/>
  <c r="U19" i="10"/>
  <c r="AO19" i="10" s="1"/>
  <c r="N15" i="10"/>
  <c r="AH15" i="10" s="1"/>
  <c r="V17" i="10"/>
  <c r="AP17" i="10" s="1"/>
  <c r="T42" i="10"/>
  <c r="AN42" i="10" s="1"/>
  <c r="U42" i="10"/>
  <c r="AO42" i="10" s="1"/>
  <c r="R42" i="10"/>
  <c r="AL42" i="10" s="1"/>
  <c r="W18" i="10"/>
  <c r="AQ18" i="10" s="1"/>
  <c r="W19" i="10"/>
  <c r="AQ19" i="10" s="1"/>
  <c r="V43" i="10"/>
  <c r="AP43" i="10" s="1"/>
  <c r="P41" i="10"/>
  <c r="AJ41" i="10" s="1"/>
  <c r="K10" i="10"/>
  <c r="AE10" i="10" s="1"/>
  <c r="K18" i="10"/>
  <c r="AE18" i="10" s="1"/>
  <c r="K17" i="10"/>
  <c r="AE17" i="10" s="1"/>
  <c r="Q41" i="10"/>
  <c r="AK41" i="10" s="1"/>
  <c r="Q15" i="10"/>
  <c r="AK15" i="10" s="1"/>
  <c r="Q17" i="10"/>
  <c r="AK17" i="10" s="1"/>
  <c r="R45" i="10"/>
  <c r="AL45" i="10" s="1"/>
  <c r="R14" i="10"/>
  <c r="AL14" i="10" s="1"/>
  <c r="R15" i="10"/>
  <c r="AL15" i="10" s="1"/>
  <c r="N41" i="10"/>
  <c r="AH41" i="10" s="1"/>
  <c r="P17" i="10"/>
  <c r="AJ17" i="10" s="1"/>
  <c r="U18" i="10"/>
  <c r="AO18" i="10" s="1"/>
  <c r="U16" i="10"/>
  <c r="AO16" i="10" s="1"/>
  <c r="T43" i="10"/>
  <c r="AN43" i="10" s="1"/>
  <c r="T41" i="10"/>
  <c r="AN41" i="10" s="1"/>
  <c r="U44" i="10"/>
  <c r="AO44" i="10" s="1"/>
  <c r="L17" i="10"/>
  <c r="AF17" i="10" s="1"/>
  <c r="T16" i="10"/>
  <c r="AN16" i="10" s="1"/>
  <c r="N17" i="10"/>
  <c r="AH17" i="10" s="1"/>
  <c r="K41" i="10"/>
  <c r="AE41" i="10" s="1"/>
  <c r="V18" i="10"/>
  <c r="AP18" i="10" s="1"/>
  <c r="V19" i="10"/>
  <c r="AP19" i="10" s="1"/>
  <c r="L42" i="10"/>
  <c r="AF42" i="10" s="1"/>
  <c r="U17" i="10"/>
  <c r="AO17" i="10" s="1"/>
  <c r="U43" i="10"/>
  <c r="AO43" i="10" s="1"/>
  <c r="L43" i="10"/>
  <c r="AF43" i="10" s="1"/>
  <c r="L41" i="10"/>
  <c r="AF41" i="10" s="1"/>
  <c r="K12" i="10"/>
  <c r="AE12" i="10" s="1"/>
  <c r="K11" i="10"/>
  <c r="AE11" i="10" s="1"/>
  <c r="K19" i="10"/>
  <c r="AE19" i="10" s="1"/>
  <c r="F60" i="10"/>
  <c r="R13" i="10" s="1"/>
  <c r="AL13" i="10" s="1"/>
  <c r="R41" i="10"/>
  <c r="AL41" i="10" s="1"/>
  <c r="Q16" i="10"/>
  <c r="AK16" i="10" s="1"/>
  <c r="K37" i="10"/>
  <c r="AE37" i="10" s="1"/>
  <c r="X45" i="10"/>
  <c r="AR45" i="10" s="1"/>
  <c r="W45" i="10"/>
  <c r="AQ45" i="10" s="1"/>
  <c r="P45" i="10"/>
  <c r="AJ45" i="10" s="1"/>
  <c r="V45" i="10"/>
  <c r="AP45" i="10" s="1"/>
  <c r="R18" i="10"/>
  <c r="AL18" i="10" s="1"/>
  <c r="R17" i="10"/>
  <c r="AL17" i="10" s="1"/>
  <c r="P38" i="10"/>
  <c r="AJ38" i="10" s="1"/>
  <c r="N38" i="10"/>
  <c r="AH38" i="10" s="1"/>
  <c r="O36" i="10" l="1"/>
  <c r="AI36" i="10" s="1"/>
  <c r="C193" i="9"/>
  <c r="O41" i="10"/>
  <c r="AI41" i="10" s="1"/>
  <c r="N9" i="10"/>
  <c r="AH9" i="10" s="1"/>
  <c r="M9" i="10"/>
  <c r="AG9" i="10" s="1"/>
  <c r="O40" i="10"/>
  <c r="AI40" i="10" s="1"/>
  <c r="K9" i="10"/>
  <c r="AE9" i="10" s="1"/>
  <c r="O10" i="10"/>
  <c r="AI10" i="10" s="1"/>
  <c r="O11" i="10"/>
  <c r="AI11" i="10" s="1"/>
  <c r="O19" i="10"/>
  <c r="AI19" i="10" s="1"/>
  <c r="O17" i="10"/>
  <c r="AI17" i="10" s="1"/>
  <c r="N35" i="10"/>
  <c r="AH35" i="10" s="1"/>
  <c r="O15" i="10"/>
  <c r="AI15" i="10" s="1"/>
  <c r="O43" i="10"/>
  <c r="AI43" i="10" s="1"/>
  <c r="L9" i="10"/>
  <c r="AF9" i="10" s="1"/>
  <c r="O37" i="10"/>
  <c r="AI37" i="10" s="1"/>
  <c r="O16" i="10"/>
  <c r="AI16" i="10" s="1"/>
  <c r="O42" i="10"/>
  <c r="AI42" i="10" s="1"/>
  <c r="O12" i="10"/>
  <c r="AI12" i="10" s="1"/>
  <c r="L35" i="10"/>
  <c r="AF35" i="10" s="1"/>
  <c r="O44" i="10"/>
  <c r="AI44" i="10" s="1"/>
  <c r="O14" i="10"/>
  <c r="AI14" i="10" s="1"/>
  <c r="K35" i="10"/>
  <c r="AE35" i="10" s="1"/>
  <c r="O18" i="10"/>
  <c r="AI18" i="10" s="1"/>
  <c r="O38" i="10"/>
  <c r="AI38" i="10" s="1"/>
  <c r="M38" i="10"/>
  <c r="AG38" i="10" s="1"/>
  <c r="M44" i="10"/>
  <c r="AG44" i="10" s="1"/>
  <c r="M34" i="10"/>
  <c r="AG34" i="10" s="1"/>
  <c r="M40" i="10"/>
  <c r="AG40" i="10" s="1"/>
  <c r="N39" i="10"/>
  <c r="AH39" i="10" s="1"/>
  <c r="S15" i="10"/>
  <c r="AM15" i="10" s="1"/>
  <c r="L39" i="10"/>
  <c r="AF39" i="10" s="1"/>
  <c r="K7" i="10"/>
  <c r="AE7" i="10" s="1"/>
  <c r="L7" i="10"/>
  <c r="AF7" i="10" s="1"/>
  <c r="M14" i="10"/>
  <c r="AG14" i="10" s="1"/>
  <c r="M10" i="10"/>
  <c r="AG10" i="10" s="1"/>
  <c r="M8" i="10"/>
  <c r="AG8" i="10" s="1"/>
  <c r="K33" i="10"/>
  <c r="AE33" i="10" s="1"/>
  <c r="M43" i="10"/>
  <c r="AG43" i="10" s="1"/>
  <c r="Q39" i="10"/>
  <c r="AK39" i="10" s="1"/>
  <c r="S17" i="10"/>
  <c r="AM17" i="10" s="1"/>
  <c r="P39" i="10"/>
  <c r="AJ39" i="10" s="1"/>
  <c r="M37" i="10"/>
  <c r="AG37" i="10" s="1"/>
  <c r="M36" i="10"/>
  <c r="AG36" i="10" s="1"/>
  <c r="M45" i="10"/>
  <c r="AG45" i="10" s="1"/>
  <c r="M41" i="10"/>
  <c r="AG41" i="10" s="1"/>
  <c r="N13" i="10"/>
  <c r="AH13" i="10" s="1"/>
  <c r="M35" i="10"/>
  <c r="AG35" i="10" s="1"/>
  <c r="M11" i="10"/>
  <c r="AG11" i="10" s="1"/>
  <c r="M17" i="10"/>
  <c r="AG17" i="10" s="1"/>
  <c r="M13" i="10"/>
  <c r="AG13" i="10" s="1"/>
  <c r="M15" i="10"/>
  <c r="AG15" i="10" s="1"/>
  <c r="L33" i="10"/>
  <c r="AF33" i="10" s="1"/>
  <c r="S18" i="10"/>
  <c r="AM18" i="10" s="1"/>
  <c r="M12" i="10"/>
  <c r="AG12" i="10" s="1"/>
  <c r="M19" i="10"/>
  <c r="AG19" i="10" s="1"/>
  <c r="M18" i="10"/>
  <c r="AG18" i="10" s="1"/>
  <c r="M16" i="10"/>
  <c r="AG16" i="10" s="1"/>
  <c r="K13" i="10"/>
  <c r="AE13" i="10" s="1"/>
  <c r="M39" i="10"/>
  <c r="AG39" i="10" s="1"/>
  <c r="S14" i="10"/>
  <c r="AM14" i="10" s="1"/>
  <c r="S19" i="10"/>
  <c r="AM19" i="10" s="1"/>
  <c r="K39" i="10"/>
  <c r="AE39" i="10" s="1"/>
  <c r="O13" i="10"/>
  <c r="AI13" i="10" s="1"/>
  <c r="S41" i="10"/>
  <c r="AM41" i="10" s="1"/>
  <c r="S43" i="10"/>
  <c r="AM43" i="10" s="1"/>
  <c r="S40" i="10"/>
  <c r="AM40" i="10" s="1"/>
  <c r="S44" i="10"/>
  <c r="AM44" i="10" s="1"/>
  <c r="S45" i="10"/>
  <c r="AM45" i="10" s="1"/>
  <c r="S42" i="10"/>
  <c r="AM42" i="10" s="1"/>
  <c r="Q13" i="10"/>
  <c r="AK13" i="10" s="1"/>
  <c r="P13" i="10"/>
  <c r="AJ13" i="10" s="1"/>
  <c r="L13" i="10"/>
  <c r="AF13" i="10" s="1"/>
  <c r="S16" i="10"/>
  <c r="AM16" i="10" s="1"/>
  <c r="R39" i="10"/>
  <c r="AL39" i="10" s="1"/>
  <c r="O39" i="10"/>
  <c r="AI39" i="10" s="1"/>
  <c r="AF26" i="10" l="1"/>
  <c r="AF51" i="10"/>
  <c r="D25" i="9" s="1"/>
  <c r="AF25" i="10"/>
  <c r="AF52" i="10"/>
  <c r="C101" i="9" l="1"/>
  <c r="C192" i="9"/>
  <c r="AI25" i="10"/>
  <c r="D24" i="9" s="1"/>
  <c r="C161" i="9" l="1"/>
  <c r="C69" i="9"/>
  <c r="C129" i="9"/>
  <c r="C130" i="9"/>
  <c r="C70" i="9"/>
  <c r="C131" i="9"/>
  <c r="V4" i="4"/>
  <c r="J24" i="9"/>
  <c r="L24" i="9" s="1"/>
  <c r="N24" i="9" s="1"/>
  <c r="P24" i="9" s="1"/>
  <c r="J23" i="9"/>
  <c r="J29" i="9"/>
  <c r="J36" i="9"/>
  <c r="J34" i="9"/>
  <c r="J25" i="9"/>
  <c r="J31" i="9"/>
  <c r="J30" i="9"/>
  <c r="J37" i="9"/>
  <c r="J28" i="9"/>
  <c r="J35" i="9"/>
  <c r="J32" i="9"/>
  <c r="C191" i="9"/>
  <c r="J27" i="9"/>
  <c r="J26" i="9"/>
  <c r="J33" i="9"/>
  <c r="C159" i="9" l="1"/>
  <c r="U4" i="5"/>
  <c r="C71" i="9"/>
  <c r="L35" i="9"/>
  <c r="N35" i="9" s="1"/>
  <c r="P35" i="9" s="1"/>
  <c r="L25" i="9"/>
  <c r="N25" i="9" s="1"/>
  <c r="P25" i="9" s="1"/>
  <c r="L23" i="9"/>
  <c r="N23" i="9" s="1"/>
  <c r="P23" i="9" s="1"/>
  <c r="L31" i="9"/>
  <c r="N31" i="9" s="1"/>
  <c r="P31" i="9" s="1"/>
  <c r="L28" i="9"/>
  <c r="N28" i="9" s="1"/>
  <c r="P28" i="9" s="1"/>
  <c r="L37" i="9"/>
  <c r="N37" i="9" s="1"/>
  <c r="P37" i="9" s="1"/>
  <c r="L34" i="9"/>
  <c r="N34" i="9" s="1"/>
  <c r="P34" i="9" s="1"/>
  <c r="L26" i="9"/>
  <c r="N26" i="9" s="1"/>
  <c r="P26" i="9" s="1"/>
  <c r="L29" i="9"/>
  <c r="N29" i="9" s="1"/>
  <c r="P29" i="9" s="1"/>
  <c r="L27" i="9"/>
  <c r="N27" i="9" s="1"/>
  <c r="P27" i="9" s="1"/>
  <c r="L33" i="9"/>
  <c r="N33" i="9" s="1"/>
  <c r="P33" i="9" s="1"/>
  <c r="L32" i="9"/>
  <c r="N32" i="9" s="1"/>
  <c r="P32" i="9" s="1"/>
  <c r="L30" i="9"/>
  <c r="N30" i="9" s="1"/>
  <c r="P30" i="9" s="1"/>
  <c r="L36" i="9"/>
  <c r="N36" i="9" s="1"/>
  <c r="P36" i="9" s="1"/>
  <c r="C190" i="9"/>
  <c r="C189" i="9"/>
  <c r="C99" i="9"/>
  <c r="C160" i="9" l="1"/>
  <c r="C100" i="9"/>
  <c r="T4" i="2"/>
  <c r="C5" i="5"/>
  <c r="D5" i="5"/>
  <c r="E5" i="5"/>
  <c r="F5" i="5"/>
  <c r="G5" i="5"/>
  <c r="H5" i="5"/>
  <c r="I5" i="5"/>
  <c r="J5" i="5"/>
  <c r="K5" i="5"/>
  <c r="L5" i="5"/>
  <c r="M5" i="5"/>
  <c r="N5" i="5"/>
  <c r="O5" i="5"/>
  <c r="P5" i="5"/>
  <c r="Q5" i="5"/>
  <c r="R5" i="5"/>
  <c r="C6" i="5"/>
  <c r="D6" i="5"/>
  <c r="E6" i="5"/>
  <c r="F6" i="5"/>
  <c r="G6" i="5"/>
  <c r="H6" i="5"/>
  <c r="I6" i="5"/>
  <c r="J6" i="5"/>
  <c r="K6" i="5"/>
  <c r="L6" i="5"/>
  <c r="M6" i="5"/>
  <c r="N6" i="5"/>
  <c r="O6" i="5"/>
  <c r="P6" i="5"/>
  <c r="Q6" i="5"/>
  <c r="R6" i="5"/>
  <c r="C7" i="5"/>
  <c r="D7" i="5"/>
  <c r="E7" i="5"/>
  <c r="F7" i="5"/>
  <c r="G7" i="5"/>
  <c r="H7" i="5"/>
  <c r="I7" i="5"/>
  <c r="J7" i="5"/>
  <c r="K7" i="5"/>
  <c r="L7" i="5"/>
  <c r="M7" i="5"/>
  <c r="N7" i="5"/>
  <c r="O7" i="5"/>
  <c r="P7" i="5"/>
  <c r="Q7" i="5"/>
  <c r="R7" i="5"/>
  <c r="C8" i="5"/>
  <c r="D8" i="5"/>
  <c r="E8" i="5"/>
  <c r="F8" i="5"/>
  <c r="G8" i="5"/>
  <c r="H8" i="5"/>
  <c r="I8" i="5"/>
  <c r="J8" i="5"/>
  <c r="K8" i="5"/>
  <c r="L8" i="5"/>
  <c r="M8" i="5"/>
  <c r="N8" i="5"/>
  <c r="O8" i="5"/>
  <c r="P8" i="5"/>
  <c r="Q8" i="5"/>
  <c r="R8" i="5"/>
  <c r="C9" i="5"/>
  <c r="D9" i="5"/>
  <c r="E9" i="5"/>
  <c r="F9" i="5"/>
  <c r="G9" i="5"/>
  <c r="H9" i="5"/>
  <c r="I9" i="5"/>
  <c r="J9" i="5"/>
  <c r="K9" i="5"/>
  <c r="L9" i="5"/>
  <c r="M9" i="5"/>
  <c r="N9" i="5"/>
  <c r="O9" i="5"/>
  <c r="P9" i="5"/>
  <c r="Q9" i="5"/>
  <c r="R9" i="5"/>
  <c r="C10" i="5"/>
  <c r="D10" i="5"/>
  <c r="E10" i="5"/>
  <c r="F10" i="5"/>
  <c r="G10" i="5"/>
  <c r="H10" i="5"/>
  <c r="I10" i="5"/>
  <c r="J10" i="5"/>
  <c r="K10" i="5"/>
  <c r="L10" i="5"/>
  <c r="M10" i="5"/>
  <c r="N10" i="5"/>
  <c r="O10" i="5"/>
  <c r="P10" i="5"/>
  <c r="Q10" i="5"/>
  <c r="R10" i="5"/>
  <c r="C11" i="5"/>
  <c r="D11" i="5"/>
  <c r="E11" i="5"/>
  <c r="F11" i="5"/>
  <c r="G11" i="5"/>
  <c r="H11" i="5"/>
  <c r="I11" i="5"/>
  <c r="J11" i="5"/>
  <c r="K11" i="5"/>
  <c r="L11" i="5"/>
  <c r="M11" i="5"/>
  <c r="N11" i="5"/>
  <c r="O11" i="5"/>
  <c r="P11" i="5"/>
  <c r="Q11" i="5"/>
  <c r="R11" i="5"/>
  <c r="C12" i="5"/>
  <c r="D12" i="5"/>
  <c r="E12" i="5"/>
  <c r="F12" i="5"/>
  <c r="G12" i="5"/>
  <c r="H12" i="5"/>
  <c r="I12" i="5"/>
  <c r="J12" i="5"/>
  <c r="K12" i="5"/>
  <c r="L12" i="5"/>
  <c r="M12" i="5"/>
  <c r="N12" i="5"/>
  <c r="O12" i="5"/>
  <c r="P12" i="5"/>
  <c r="Q12" i="5"/>
  <c r="R12" i="5"/>
  <c r="C13" i="5"/>
  <c r="D13" i="5"/>
  <c r="E13" i="5"/>
  <c r="F13" i="5"/>
  <c r="G13" i="5"/>
  <c r="H13" i="5"/>
  <c r="I13" i="5"/>
  <c r="J13" i="5"/>
  <c r="K13" i="5"/>
  <c r="L13" i="5"/>
  <c r="M13" i="5"/>
  <c r="N13" i="5"/>
  <c r="O13" i="5"/>
  <c r="P13" i="5"/>
  <c r="Q13" i="5"/>
  <c r="R13" i="5"/>
  <c r="C14" i="5"/>
  <c r="D14" i="5"/>
  <c r="E14" i="5"/>
  <c r="F14" i="5"/>
  <c r="G14" i="5"/>
  <c r="H14" i="5"/>
  <c r="I14" i="5"/>
  <c r="J14" i="5"/>
  <c r="K14" i="5"/>
  <c r="L14" i="5"/>
  <c r="M14" i="5"/>
  <c r="N14" i="5"/>
  <c r="O14" i="5"/>
  <c r="P14" i="5"/>
  <c r="Q14" i="5"/>
  <c r="R14" i="5"/>
  <c r="C15" i="5"/>
  <c r="D15" i="5"/>
  <c r="E15" i="5"/>
  <c r="F15" i="5"/>
  <c r="G15" i="5"/>
  <c r="H15" i="5"/>
  <c r="I15" i="5"/>
  <c r="J15" i="5"/>
  <c r="K15" i="5"/>
  <c r="L15" i="5"/>
  <c r="M15" i="5"/>
  <c r="N15" i="5"/>
  <c r="O15" i="5"/>
  <c r="P15" i="5"/>
  <c r="Q15" i="5"/>
  <c r="R15" i="5"/>
  <c r="C16" i="5"/>
  <c r="D16" i="5"/>
  <c r="E16" i="5"/>
  <c r="F16" i="5"/>
  <c r="G16" i="5"/>
  <c r="H16" i="5"/>
  <c r="I16" i="5"/>
  <c r="J16" i="5"/>
  <c r="K16" i="5"/>
  <c r="L16" i="5"/>
  <c r="M16" i="5"/>
  <c r="N16" i="5"/>
  <c r="O16" i="5"/>
  <c r="P16" i="5"/>
  <c r="Q16" i="5"/>
  <c r="R16" i="5"/>
  <c r="C17" i="5"/>
  <c r="D17" i="5"/>
  <c r="E17" i="5"/>
  <c r="F17" i="5"/>
  <c r="G17" i="5"/>
  <c r="H17" i="5"/>
  <c r="I17" i="5"/>
  <c r="J17" i="5"/>
  <c r="K17" i="5"/>
  <c r="L17" i="5"/>
  <c r="M17" i="5"/>
  <c r="N17" i="5"/>
  <c r="O17" i="5"/>
  <c r="P17" i="5"/>
  <c r="Q17" i="5"/>
  <c r="R17" i="5"/>
  <c r="C18" i="5"/>
  <c r="D18" i="5"/>
  <c r="E18" i="5"/>
  <c r="F18" i="5"/>
  <c r="G18" i="5"/>
  <c r="H18" i="5"/>
  <c r="I18" i="5"/>
  <c r="J18" i="5"/>
  <c r="K18" i="5"/>
  <c r="L18" i="5"/>
  <c r="M18" i="5"/>
  <c r="N18" i="5"/>
  <c r="O18" i="5"/>
  <c r="P18" i="5"/>
  <c r="Q18" i="5"/>
  <c r="R18" i="5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C4" i="5"/>
  <c r="D3" i="5"/>
  <c r="AQ68" i="5" s="1"/>
  <c r="BG68" i="5" s="1"/>
  <c r="E3" i="5"/>
  <c r="AR68" i="5" s="1"/>
  <c r="BH68" i="5" s="1"/>
  <c r="F3" i="5"/>
  <c r="AS68" i="5" s="1"/>
  <c r="BI68" i="5" s="1"/>
  <c r="G3" i="5"/>
  <c r="AT68" i="5" s="1"/>
  <c r="BJ68" i="5" s="1"/>
  <c r="H3" i="5"/>
  <c r="AU68" i="5" s="1"/>
  <c r="BK68" i="5" s="1"/>
  <c r="I3" i="5"/>
  <c r="AV68" i="5" s="1"/>
  <c r="BL68" i="5" s="1"/>
  <c r="J3" i="5"/>
  <c r="AW68" i="5" s="1"/>
  <c r="BM68" i="5" s="1"/>
  <c r="K3" i="5"/>
  <c r="AX68" i="5" s="1"/>
  <c r="BN68" i="5" s="1"/>
  <c r="L3" i="5"/>
  <c r="AY68" i="5" s="1"/>
  <c r="BO68" i="5" s="1"/>
  <c r="M3" i="5"/>
  <c r="AZ68" i="5" s="1"/>
  <c r="BP68" i="5" s="1"/>
  <c r="N3" i="5"/>
  <c r="BA68" i="5" s="1"/>
  <c r="BQ68" i="5" s="1"/>
  <c r="O3" i="5"/>
  <c r="BB68" i="5" s="1"/>
  <c r="BR68" i="5" s="1"/>
  <c r="P3" i="5"/>
  <c r="BC68" i="5" s="1"/>
  <c r="BS68" i="5" s="1"/>
  <c r="Q3" i="5"/>
  <c r="BD68" i="5" s="1"/>
  <c r="BT68" i="5" s="1"/>
  <c r="R3" i="5"/>
  <c r="BE68" i="5" s="1"/>
  <c r="BU68" i="5" s="1"/>
  <c r="C3" i="5"/>
  <c r="AP68" i="5" s="1"/>
  <c r="BF68" i="5" s="1"/>
  <c r="B5" i="5"/>
  <c r="B6" i="5"/>
  <c r="B7" i="5"/>
  <c r="B8" i="5"/>
  <c r="B9" i="5"/>
  <c r="B10" i="5"/>
  <c r="B11" i="5"/>
  <c r="B12" i="5"/>
  <c r="B13" i="5"/>
  <c r="B14" i="5"/>
  <c r="B15" i="5"/>
  <c r="B16" i="5"/>
  <c r="B17" i="5"/>
  <c r="B18" i="5"/>
  <c r="B4" i="5"/>
  <c r="W3" i="7"/>
  <c r="V4" i="7"/>
  <c r="V3" i="7"/>
  <c r="T4" i="7"/>
  <c r="T3" i="7"/>
  <c r="V4" i="6"/>
  <c r="U4" i="6"/>
  <c r="T4" i="6"/>
  <c r="S4" i="6"/>
  <c r="U4" i="4"/>
  <c r="T4" i="4"/>
  <c r="S4" i="4"/>
  <c r="V4" i="2"/>
  <c r="U4" i="2"/>
  <c r="S4" i="2"/>
  <c r="T4" i="5"/>
  <c r="S4" i="5"/>
  <c r="R34" i="7"/>
  <c r="Q34" i="7"/>
  <c r="P34" i="7"/>
  <c r="O34" i="7"/>
  <c r="N34" i="7"/>
  <c r="M34" i="7"/>
  <c r="L34" i="7"/>
  <c r="K34" i="7"/>
  <c r="J34" i="7"/>
  <c r="I34" i="7"/>
  <c r="W125" i="7" s="1"/>
  <c r="X125" i="7" s="1"/>
  <c r="H34" i="7"/>
  <c r="G34" i="7"/>
  <c r="F34" i="7"/>
  <c r="E34" i="7"/>
  <c r="D34" i="7"/>
  <c r="C34" i="7"/>
  <c r="AO66" i="7" s="1"/>
  <c r="BE34" i="7" s="1"/>
  <c r="BE50" i="7" s="1"/>
  <c r="BF83" i="7" s="1"/>
  <c r="B34" i="7"/>
  <c r="AM34" i="7" s="1"/>
  <c r="AN34" i="7" s="1"/>
  <c r="AN50" i="7" s="1"/>
  <c r="AO83" i="7" s="1"/>
  <c r="R33" i="7"/>
  <c r="Q33" i="7"/>
  <c r="P33" i="7"/>
  <c r="O33" i="7"/>
  <c r="N33" i="7"/>
  <c r="M33" i="7"/>
  <c r="AY65" i="7" s="1"/>
  <c r="BO33" i="7" s="1"/>
  <c r="BO49" i="7" s="1"/>
  <c r="BP82" i="7" s="1"/>
  <c r="L33" i="7"/>
  <c r="W169" i="7" s="1"/>
  <c r="X169" i="7" s="1"/>
  <c r="K33" i="7"/>
  <c r="J33" i="7"/>
  <c r="I33" i="7"/>
  <c r="H33" i="7"/>
  <c r="G33" i="7"/>
  <c r="F33" i="7"/>
  <c r="E33" i="7"/>
  <c r="D33" i="7"/>
  <c r="C33" i="7"/>
  <c r="B33" i="7"/>
  <c r="AM33" i="7" s="1"/>
  <c r="AN33" i="7" s="1"/>
  <c r="AN49" i="7" s="1"/>
  <c r="AO82" i="7" s="1"/>
  <c r="R32" i="7"/>
  <c r="Q32" i="7"/>
  <c r="P32" i="7"/>
  <c r="O32" i="7"/>
  <c r="W213" i="7" s="1"/>
  <c r="X213" i="7" s="1"/>
  <c r="N32" i="7"/>
  <c r="M32" i="7"/>
  <c r="L32" i="7"/>
  <c r="K32" i="7"/>
  <c r="J32" i="7"/>
  <c r="I32" i="7"/>
  <c r="H32" i="7"/>
  <c r="G32" i="7"/>
  <c r="F32" i="7"/>
  <c r="E32" i="7"/>
  <c r="D32" i="7"/>
  <c r="C32" i="7"/>
  <c r="AO64" i="7" s="1"/>
  <c r="BE32" i="7" s="1"/>
  <c r="BE48" i="7" s="1"/>
  <c r="BF81" i="7" s="1"/>
  <c r="B32" i="7"/>
  <c r="AM32" i="7" s="1"/>
  <c r="AN32" i="7" s="1"/>
  <c r="AN48" i="7" s="1"/>
  <c r="AO81" i="7" s="1"/>
  <c r="R31" i="7"/>
  <c r="W257" i="7" s="1"/>
  <c r="X257" i="7" s="1"/>
  <c r="Q31" i="7"/>
  <c r="P31" i="7"/>
  <c r="O31" i="7"/>
  <c r="N31" i="7"/>
  <c r="M31" i="7"/>
  <c r="L31" i="7"/>
  <c r="K31" i="7"/>
  <c r="J31" i="7"/>
  <c r="I31" i="7"/>
  <c r="H31" i="7"/>
  <c r="G31" i="7"/>
  <c r="F31" i="7"/>
  <c r="E31" i="7"/>
  <c r="D31" i="7"/>
  <c r="C31" i="7"/>
  <c r="B31" i="7"/>
  <c r="AM31" i="7" s="1"/>
  <c r="AN31" i="7" s="1"/>
  <c r="AN47" i="7" s="1"/>
  <c r="AO80" i="7" s="1"/>
  <c r="R30" i="7"/>
  <c r="Q30" i="7"/>
  <c r="P30" i="7"/>
  <c r="O30" i="7"/>
  <c r="N30" i="7"/>
  <c r="M30" i="7"/>
  <c r="L30" i="7"/>
  <c r="K30" i="7"/>
  <c r="J30" i="7"/>
  <c r="I30" i="7"/>
  <c r="H30" i="7"/>
  <c r="G30" i="7"/>
  <c r="F30" i="7"/>
  <c r="E30" i="7"/>
  <c r="D30" i="7"/>
  <c r="C30" i="7"/>
  <c r="AO62" i="7" s="1"/>
  <c r="BE30" i="7" s="1"/>
  <c r="BE46" i="7" s="1"/>
  <c r="BF79" i="7" s="1"/>
  <c r="B30" i="7"/>
  <c r="AM30" i="7" s="1"/>
  <c r="AN30" i="7" s="1"/>
  <c r="AN46" i="7" s="1"/>
  <c r="AO79" i="7" s="1"/>
  <c r="R29" i="7"/>
  <c r="Q29" i="7"/>
  <c r="P29" i="7"/>
  <c r="O29" i="7"/>
  <c r="N29" i="7"/>
  <c r="M29" i="7"/>
  <c r="L29" i="7"/>
  <c r="K29" i="7"/>
  <c r="J29" i="7"/>
  <c r="I29" i="7"/>
  <c r="H29" i="7"/>
  <c r="G29" i="7"/>
  <c r="R28" i="7"/>
  <c r="Q28" i="7"/>
  <c r="P28" i="7"/>
  <c r="O28" i="7"/>
  <c r="N28" i="7"/>
  <c r="M28" i="7"/>
  <c r="L28" i="7"/>
  <c r="K28" i="7"/>
  <c r="W149" i="7" s="1"/>
  <c r="X149" i="7" s="1"/>
  <c r="J28" i="7"/>
  <c r="I28" i="7"/>
  <c r="H28" i="7"/>
  <c r="G28" i="7"/>
  <c r="R27" i="7"/>
  <c r="Q27" i="7"/>
  <c r="P27" i="7"/>
  <c r="O27" i="7"/>
  <c r="N27" i="7"/>
  <c r="W193" i="7" s="1"/>
  <c r="X193" i="7" s="1"/>
  <c r="M27" i="7"/>
  <c r="L27" i="7"/>
  <c r="K27" i="7"/>
  <c r="J27" i="7"/>
  <c r="I27" i="7"/>
  <c r="H27" i="7"/>
  <c r="G27" i="7"/>
  <c r="R26" i="7"/>
  <c r="Q26" i="7"/>
  <c r="P26" i="7"/>
  <c r="O26" i="7"/>
  <c r="N26" i="7"/>
  <c r="M26" i="7"/>
  <c r="L26" i="7"/>
  <c r="K26" i="7"/>
  <c r="J26" i="7"/>
  <c r="I26" i="7"/>
  <c r="H26" i="7"/>
  <c r="G26" i="7"/>
  <c r="R25" i="7"/>
  <c r="Q25" i="7"/>
  <c r="P25" i="7"/>
  <c r="O25" i="7"/>
  <c r="N25" i="7"/>
  <c r="M25" i="7"/>
  <c r="L25" i="7"/>
  <c r="K25" i="7"/>
  <c r="J25" i="7"/>
  <c r="I25" i="7"/>
  <c r="H25" i="7"/>
  <c r="G25" i="7"/>
  <c r="R24" i="7"/>
  <c r="Q24" i="7"/>
  <c r="P24" i="7"/>
  <c r="O24" i="7"/>
  <c r="N24" i="7"/>
  <c r="M24" i="7"/>
  <c r="L24" i="7"/>
  <c r="K24" i="7"/>
  <c r="J24" i="7"/>
  <c r="I24" i="7"/>
  <c r="H24" i="7"/>
  <c r="G24" i="7"/>
  <c r="R23" i="7"/>
  <c r="Q23" i="7"/>
  <c r="P23" i="7"/>
  <c r="O23" i="7"/>
  <c r="N23" i="7"/>
  <c r="M23" i="7"/>
  <c r="L23" i="7"/>
  <c r="K23" i="7"/>
  <c r="J23" i="7"/>
  <c r="I23" i="7"/>
  <c r="H23" i="7"/>
  <c r="G23" i="7"/>
  <c r="R22" i="7"/>
  <c r="Q22" i="7"/>
  <c r="P22" i="7"/>
  <c r="O22" i="7"/>
  <c r="N22" i="7"/>
  <c r="M22" i="7"/>
  <c r="L22" i="7"/>
  <c r="K22" i="7"/>
  <c r="J22" i="7"/>
  <c r="I22" i="7"/>
  <c r="H22" i="7"/>
  <c r="G22" i="7"/>
  <c r="R21" i="7"/>
  <c r="Q21" i="7"/>
  <c r="P21" i="7"/>
  <c r="O21" i="7"/>
  <c r="N21" i="7"/>
  <c r="M21" i="7"/>
  <c r="L21" i="7"/>
  <c r="K21" i="7"/>
  <c r="J21" i="7"/>
  <c r="I21" i="7"/>
  <c r="H21" i="7"/>
  <c r="G21" i="7"/>
  <c r="R20" i="7"/>
  <c r="Q20" i="7"/>
  <c r="P20" i="7"/>
  <c r="O20" i="7"/>
  <c r="N20" i="7"/>
  <c r="M20" i="7"/>
  <c r="L20" i="7"/>
  <c r="K20" i="7"/>
  <c r="J20" i="7"/>
  <c r="I20" i="7"/>
  <c r="H20" i="7"/>
  <c r="G20" i="7"/>
  <c r="B20" i="7"/>
  <c r="AM20" i="7" s="1"/>
  <c r="AN20" i="7" s="1"/>
  <c r="AN36" i="7" s="1"/>
  <c r="AO69" i="7" s="1"/>
  <c r="U9" i="7"/>
  <c r="C21" i="7"/>
  <c r="CL3" i="7"/>
  <c r="CK3" i="7"/>
  <c r="CJ3" i="7"/>
  <c r="CI3" i="7"/>
  <c r="CH3" i="7"/>
  <c r="CG3" i="7"/>
  <c r="CF3" i="7"/>
  <c r="CE3" i="7"/>
  <c r="CD3" i="7"/>
  <c r="CC3" i="7"/>
  <c r="CB3" i="7"/>
  <c r="CA3" i="7"/>
  <c r="BZ3" i="7"/>
  <c r="BY3" i="7"/>
  <c r="BX3" i="7"/>
  <c r="BW3" i="7"/>
  <c r="AM3" i="7"/>
  <c r="BU3" i="7" s="1"/>
  <c r="DC3" i="7" s="1"/>
  <c r="AL3" i="7"/>
  <c r="BT3" i="7" s="1"/>
  <c r="DB3" i="7" s="1"/>
  <c r="Z3" i="7"/>
  <c r="BH3" i="7" s="1"/>
  <c r="CP3" i="7" s="1"/>
  <c r="Y3" i="7"/>
  <c r="BG3" i="7" s="1"/>
  <c r="CO3" i="7" s="1"/>
  <c r="X3" i="7"/>
  <c r="BF3" i="7" s="1"/>
  <c r="CN3" i="7" s="1"/>
  <c r="AM6" i="6" l="1"/>
  <c r="AM10" i="6"/>
  <c r="AM14" i="6"/>
  <c r="AM18" i="6"/>
  <c r="AM7" i="6"/>
  <c r="AM11" i="6"/>
  <c r="AM15" i="6"/>
  <c r="AM4" i="6"/>
  <c r="AM8" i="6"/>
  <c r="AM12" i="6"/>
  <c r="AM16" i="6"/>
  <c r="AM5" i="6"/>
  <c r="AM9" i="6"/>
  <c r="AM13" i="6"/>
  <c r="AM17" i="6"/>
  <c r="X4" i="2"/>
  <c r="W31" i="7"/>
  <c r="X31" i="7" s="1"/>
  <c r="AU66" i="7"/>
  <c r="BK34" i="7" s="1"/>
  <c r="BK50" i="7" s="1"/>
  <c r="BL83" i="7" s="1"/>
  <c r="W33" i="7"/>
  <c r="X33" i="7" s="1"/>
  <c r="AB15" i="7"/>
  <c r="AA92" i="7" s="1"/>
  <c r="AB92" i="7" s="1"/>
  <c r="Y15" i="7"/>
  <c r="X16" i="7"/>
  <c r="X18" i="7"/>
  <c r="Z17" i="7"/>
  <c r="AA64" i="7" s="1"/>
  <c r="AB64" i="7" s="1"/>
  <c r="AC14" i="7"/>
  <c r="AA106" i="7" s="1"/>
  <c r="AB106" i="7" s="1"/>
  <c r="X14" i="7"/>
  <c r="AJ18" i="7"/>
  <c r="AA215" i="7" s="1"/>
  <c r="AB215" i="7" s="1"/>
  <c r="X5" i="7"/>
  <c r="X15" i="7"/>
  <c r="Y17" i="7"/>
  <c r="AA16" i="7"/>
  <c r="AA78" i="7" s="1"/>
  <c r="AB78" i="7" s="1"/>
  <c r="X17" i="7"/>
  <c r="AC6" i="7"/>
  <c r="AA98" i="7" s="1"/>
  <c r="AB98" i="7" s="1"/>
  <c r="AG5" i="7"/>
  <c r="AA157" i="7" s="1"/>
  <c r="AB157" i="7" s="1"/>
  <c r="AD6" i="7"/>
  <c r="AA113" i="7" s="1"/>
  <c r="AB113" i="7" s="1"/>
  <c r="AG4" i="7"/>
  <c r="AA156" i="7" s="1"/>
  <c r="AB156" i="7" s="1"/>
  <c r="AB4" i="7"/>
  <c r="AA81" i="7" s="1"/>
  <c r="AB81" i="7" s="1"/>
  <c r="AC18" i="7"/>
  <c r="AA110" i="7" s="1"/>
  <c r="AB110" i="7" s="1"/>
  <c r="AD17" i="7"/>
  <c r="AA124" i="7" s="1"/>
  <c r="AB124" i="7" s="1"/>
  <c r="AE4" i="7"/>
  <c r="AA126" i="7" s="1"/>
  <c r="AB126" i="7" s="1"/>
  <c r="AI4" i="7"/>
  <c r="AA186" i="7" s="1"/>
  <c r="AB186" i="7" s="1"/>
  <c r="Y14" i="7"/>
  <c r="Y18" i="7"/>
  <c r="Z15" i="7"/>
  <c r="AA14" i="7"/>
  <c r="AA76" i="7" s="1"/>
  <c r="AB76" i="7" s="1"/>
  <c r="AB5" i="7"/>
  <c r="AA82" i="7" s="1"/>
  <c r="AB82" i="7" s="1"/>
  <c r="AD4" i="7"/>
  <c r="AA111" i="7" s="1"/>
  <c r="AB111" i="7" s="1"/>
  <c r="Y16" i="7"/>
  <c r="Z18" i="7"/>
  <c r="AA65" i="7" s="1"/>
  <c r="AB65" i="7" s="1"/>
  <c r="AA18" i="7"/>
  <c r="AB17" i="7"/>
  <c r="AA94" i="7" s="1"/>
  <c r="AB94" i="7" s="1"/>
  <c r="AC16" i="7"/>
  <c r="AA108" i="7" s="1"/>
  <c r="AB108" i="7" s="1"/>
  <c r="AD15" i="7"/>
  <c r="AA122" i="7" s="1"/>
  <c r="AB122" i="7" s="1"/>
  <c r="AE16" i="7"/>
  <c r="AA138" i="7" s="1"/>
  <c r="AB138" i="7" s="1"/>
  <c r="AF16" i="7"/>
  <c r="AA153" i="7" s="1"/>
  <c r="AB153" i="7" s="1"/>
  <c r="Z16" i="7"/>
  <c r="AA15" i="7"/>
  <c r="AA77" i="7" s="1"/>
  <c r="AB77" i="7" s="1"/>
  <c r="AB18" i="7"/>
  <c r="AA95" i="7" s="1"/>
  <c r="AB95" i="7" s="1"/>
  <c r="AB14" i="7"/>
  <c r="AA91" i="7" s="1"/>
  <c r="AB91" i="7" s="1"/>
  <c r="AB6" i="7"/>
  <c r="AA83" i="7" s="1"/>
  <c r="AB83" i="7" s="1"/>
  <c r="AC17" i="7"/>
  <c r="AA109" i="7" s="1"/>
  <c r="AB109" i="7" s="1"/>
  <c r="AC5" i="7"/>
  <c r="AA97" i="7" s="1"/>
  <c r="AB97" i="7" s="1"/>
  <c r="AD16" i="7"/>
  <c r="AA123" i="7" s="1"/>
  <c r="AB123" i="7" s="1"/>
  <c r="AE18" i="7"/>
  <c r="AA140" i="7" s="1"/>
  <c r="AB140" i="7" s="1"/>
  <c r="AF18" i="7"/>
  <c r="AA155" i="7" s="1"/>
  <c r="AB155" i="7" s="1"/>
  <c r="AG17" i="7"/>
  <c r="AA169" i="7" s="1"/>
  <c r="AB169" i="7" s="1"/>
  <c r="AH16" i="7"/>
  <c r="AA183" i="7" s="1"/>
  <c r="AB183" i="7" s="1"/>
  <c r="Z14" i="7"/>
  <c r="AA61" i="7" s="1"/>
  <c r="AB61" i="7" s="1"/>
  <c r="AA17" i="7"/>
  <c r="AA79" i="7" s="1"/>
  <c r="AB79" i="7" s="1"/>
  <c r="AB16" i="7"/>
  <c r="AA93" i="7" s="1"/>
  <c r="AB93" i="7" s="1"/>
  <c r="AC4" i="7"/>
  <c r="AA96" i="7" s="1"/>
  <c r="AB96" i="7" s="1"/>
  <c r="AC15" i="7"/>
  <c r="AA107" i="7" s="1"/>
  <c r="AB107" i="7" s="1"/>
  <c r="AD18" i="7"/>
  <c r="AA125" i="7" s="1"/>
  <c r="AB125" i="7" s="1"/>
  <c r="AD14" i="7"/>
  <c r="AA121" i="7" s="1"/>
  <c r="AB121" i="7" s="1"/>
  <c r="AE14" i="7"/>
  <c r="AA136" i="7" s="1"/>
  <c r="AB136" i="7" s="1"/>
  <c r="AE6" i="7"/>
  <c r="AA128" i="7" s="1"/>
  <c r="AB128" i="7" s="1"/>
  <c r="AF14" i="7"/>
  <c r="AA151" i="7" s="1"/>
  <c r="AB151" i="7" s="1"/>
  <c r="AF6" i="7"/>
  <c r="AA143" i="7" s="1"/>
  <c r="AB143" i="7" s="1"/>
  <c r="AK4" i="7"/>
  <c r="AA216" i="7" s="1"/>
  <c r="AB216" i="7" s="1"/>
  <c r="AE17" i="7"/>
  <c r="AA139" i="7" s="1"/>
  <c r="AB139" i="7" s="1"/>
  <c r="AE5" i="7"/>
  <c r="AA127" i="7" s="1"/>
  <c r="AB127" i="7" s="1"/>
  <c r="AF17" i="7"/>
  <c r="AA154" i="7" s="1"/>
  <c r="AB154" i="7" s="1"/>
  <c r="AF5" i="7"/>
  <c r="AA142" i="7" s="1"/>
  <c r="AB142" i="7" s="1"/>
  <c r="AG14" i="7"/>
  <c r="AA166" i="7" s="1"/>
  <c r="AB166" i="7" s="1"/>
  <c r="AG6" i="7"/>
  <c r="AA158" i="7" s="1"/>
  <c r="AB158" i="7" s="1"/>
  <c r="AH5" i="7"/>
  <c r="AA172" i="7" s="1"/>
  <c r="AB172" i="7" s="1"/>
  <c r="AJ14" i="7"/>
  <c r="AA211" i="7" s="1"/>
  <c r="AB211" i="7" s="1"/>
  <c r="AD5" i="7"/>
  <c r="AA112" i="7" s="1"/>
  <c r="AB112" i="7" s="1"/>
  <c r="AE15" i="7"/>
  <c r="AA137" i="7" s="1"/>
  <c r="AB137" i="7" s="1"/>
  <c r="AF4" i="7"/>
  <c r="AA141" i="7" s="1"/>
  <c r="AB141" i="7" s="1"/>
  <c r="AF15" i="7"/>
  <c r="AA152" i="7" s="1"/>
  <c r="AB152" i="7" s="1"/>
  <c r="AG18" i="7"/>
  <c r="AA170" i="7" s="1"/>
  <c r="AB170" i="7" s="1"/>
  <c r="AH17" i="7"/>
  <c r="AA184" i="7" s="1"/>
  <c r="AB184" i="7" s="1"/>
  <c r="AI16" i="7"/>
  <c r="AA198" i="7" s="1"/>
  <c r="AB198" i="7" s="1"/>
  <c r="AJ4" i="7"/>
  <c r="AA201" i="7" s="1"/>
  <c r="AB201" i="7" s="1"/>
  <c r="AL16" i="7"/>
  <c r="AK17" i="7"/>
  <c r="AA229" i="7" s="1"/>
  <c r="AB229" i="7" s="1"/>
  <c r="AI15" i="7"/>
  <c r="AA197" i="7" s="1"/>
  <c r="AB197" i="7" s="1"/>
  <c r="AG16" i="7"/>
  <c r="AA168" i="7" s="1"/>
  <c r="AB168" i="7" s="1"/>
  <c r="AH4" i="7"/>
  <c r="AA171" i="7" s="1"/>
  <c r="AB171" i="7" s="1"/>
  <c r="AH15" i="7"/>
  <c r="AA182" i="7" s="1"/>
  <c r="AB182" i="7" s="1"/>
  <c r="AI18" i="7"/>
  <c r="AA200" i="7" s="1"/>
  <c r="AB200" i="7" s="1"/>
  <c r="AI14" i="7"/>
  <c r="AA196" i="7" s="1"/>
  <c r="AB196" i="7" s="1"/>
  <c r="AI6" i="7"/>
  <c r="AA188" i="7" s="1"/>
  <c r="AB188" i="7" s="1"/>
  <c r="AJ17" i="7"/>
  <c r="AA214" i="7" s="1"/>
  <c r="AB214" i="7" s="1"/>
  <c r="AM15" i="7"/>
  <c r="AG15" i="7"/>
  <c r="AA167" i="7" s="1"/>
  <c r="AB167" i="7" s="1"/>
  <c r="AH18" i="7"/>
  <c r="AA185" i="7" s="1"/>
  <c r="AB185" i="7" s="1"/>
  <c r="AH14" i="7"/>
  <c r="AA181" i="7" s="1"/>
  <c r="AB181" i="7" s="1"/>
  <c r="AH6" i="7"/>
  <c r="AA173" i="7" s="1"/>
  <c r="AB173" i="7" s="1"/>
  <c r="AI17" i="7"/>
  <c r="AA199" i="7" s="1"/>
  <c r="AB199" i="7" s="1"/>
  <c r="AI5" i="7"/>
  <c r="AA187" i="7" s="1"/>
  <c r="AB187" i="7" s="1"/>
  <c r="AJ16" i="7"/>
  <c r="AA213" i="7" s="1"/>
  <c r="AB213" i="7" s="1"/>
  <c r="AM4" i="7"/>
  <c r="AK15" i="7"/>
  <c r="AA227" i="7" s="1"/>
  <c r="AB227" i="7" s="1"/>
  <c r="AJ15" i="7"/>
  <c r="AA212" i="7" s="1"/>
  <c r="AB212" i="7" s="1"/>
  <c r="AJ6" i="7"/>
  <c r="AA203" i="7" s="1"/>
  <c r="AB203" i="7" s="1"/>
  <c r="AK5" i="7"/>
  <c r="AA217" i="7" s="1"/>
  <c r="AB217" i="7" s="1"/>
  <c r="AK18" i="7"/>
  <c r="AA230" i="7" s="1"/>
  <c r="AB230" i="7" s="1"/>
  <c r="AK14" i="7"/>
  <c r="AA226" i="7" s="1"/>
  <c r="AB226" i="7" s="1"/>
  <c r="AK6" i="7"/>
  <c r="AA218" i="7" s="1"/>
  <c r="AB218" i="7" s="1"/>
  <c r="AL15" i="7"/>
  <c r="AM14" i="7"/>
  <c r="AM6" i="7"/>
  <c r="AA248" i="7" s="1"/>
  <c r="AB248" i="7" s="1"/>
  <c r="AJ5" i="7"/>
  <c r="AA202" i="7" s="1"/>
  <c r="AB202" i="7" s="1"/>
  <c r="AK16" i="7"/>
  <c r="AA228" i="7" s="1"/>
  <c r="AB228" i="7" s="1"/>
  <c r="AL4" i="7"/>
  <c r="AM18" i="7"/>
  <c r="AL18" i="7"/>
  <c r="AL14" i="7"/>
  <c r="AL6" i="7"/>
  <c r="AM17" i="7"/>
  <c r="AM5" i="7"/>
  <c r="AA247" i="7" s="1"/>
  <c r="AB247" i="7" s="1"/>
  <c r="AL17" i="7"/>
  <c r="AL5" i="7"/>
  <c r="AM16" i="7"/>
  <c r="AA3" i="7"/>
  <c r="BI3" i="7" s="1"/>
  <c r="CQ3" i="7" s="1"/>
  <c r="E20" i="7"/>
  <c r="Z4" i="7" s="1"/>
  <c r="AA51" i="7" s="1"/>
  <c r="AB51" i="7" s="1"/>
  <c r="D21" i="7"/>
  <c r="Y5" i="7" s="1"/>
  <c r="AA37" i="7" s="1"/>
  <c r="AB37" i="7" s="1"/>
  <c r="W78" i="7"/>
  <c r="X78" i="7" s="1"/>
  <c r="AR64" i="7"/>
  <c r="BH32" i="7" s="1"/>
  <c r="BH48" i="7" s="1"/>
  <c r="BI81" i="7" s="1"/>
  <c r="W138" i="7"/>
  <c r="X138" i="7" s="1"/>
  <c r="AV64" i="7"/>
  <c r="BL32" i="7" s="1"/>
  <c r="BL48" i="7" s="1"/>
  <c r="BM81" i="7" s="1"/>
  <c r="AZ64" i="7"/>
  <c r="BP32" i="7" s="1"/>
  <c r="BP48" i="7" s="1"/>
  <c r="BQ81" i="7" s="1"/>
  <c r="W198" i="7"/>
  <c r="X198" i="7" s="1"/>
  <c r="W258" i="7"/>
  <c r="X258" i="7" s="1"/>
  <c r="BD64" i="7"/>
  <c r="BT32" i="7" s="1"/>
  <c r="BT48" i="7" s="1"/>
  <c r="BU81" i="7" s="1"/>
  <c r="E21" i="7"/>
  <c r="Z5" i="7" s="1"/>
  <c r="AA52" i="7" s="1"/>
  <c r="AB52" i="7" s="1"/>
  <c r="W126" i="7"/>
  <c r="X126" i="7" s="1"/>
  <c r="AV52" i="7"/>
  <c r="BL20" i="7" s="1"/>
  <c r="BL36" i="7" s="1"/>
  <c r="BM69" i="7" s="1"/>
  <c r="AZ52" i="7"/>
  <c r="BP20" i="7" s="1"/>
  <c r="BP36" i="7" s="1"/>
  <c r="BQ69" i="7" s="1"/>
  <c r="W186" i="7"/>
  <c r="X186" i="7" s="1"/>
  <c r="W246" i="7"/>
  <c r="X246" i="7" s="1"/>
  <c r="BD52" i="7"/>
  <c r="BT20" i="7" s="1"/>
  <c r="BT36" i="7" s="1"/>
  <c r="BU69" i="7" s="1"/>
  <c r="W115" i="7"/>
  <c r="X115" i="7" s="1"/>
  <c r="AU56" i="7"/>
  <c r="BK24" i="7" s="1"/>
  <c r="BK40" i="7" s="1"/>
  <c r="BL73" i="7" s="1"/>
  <c r="W175" i="7"/>
  <c r="X175" i="7" s="1"/>
  <c r="AY56" i="7"/>
  <c r="BO24" i="7" s="1"/>
  <c r="BO40" i="7" s="1"/>
  <c r="BP73" i="7" s="1"/>
  <c r="W235" i="7"/>
  <c r="X235" i="7" s="1"/>
  <c r="BC56" i="7"/>
  <c r="BS24" i="7" s="1"/>
  <c r="BS40" i="7" s="1"/>
  <c r="BT73" i="7" s="1"/>
  <c r="W86" i="7"/>
  <c r="X86" i="7" s="1"/>
  <c r="AS57" i="7"/>
  <c r="BI25" i="7" s="1"/>
  <c r="BI41" i="7" s="1"/>
  <c r="BJ74" i="7" s="1"/>
  <c r="W146" i="7"/>
  <c r="X146" i="7" s="1"/>
  <c r="AW57" i="7"/>
  <c r="BM25" i="7" s="1"/>
  <c r="BM41" i="7" s="1"/>
  <c r="BN74" i="7" s="1"/>
  <c r="W206" i="7"/>
  <c r="X206" i="7" s="1"/>
  <c r="BA57" i="7"/>
  <c r="BQ25" i="7" s="1"/>
  <c r="BQ41" i="7" s="1"/>
  <c r="BR74" i="7" s="1"/>
  <c r="W61" i="7"/>
  <c r="X61" i="7" s="1"/>
  <c r="AQ62" i="7"/>
  <c r="BG30" i="7" s="1"/>
  <c r="BG46" i="7" s="1"/>
  <c r="BH79" i="7" s="1"/>
  <c r="W121" i="7"/>
  <c r="X121" i="7" s="1"/>
  <c r="AU62" i="7"/>
  <c r="BK30" i="7" s="1"/>
  <c r="BK46" i="7" s="1"/>
  <c r="BL79" i="7" s="1"/>
  <c r="W181" i="7"/>
  <c r="X181" i="7" s="1"/>
  <c r="AY62" i="7"/>
  <c r="BO30" i="7" s="1"/>
  <c r="BO46" i="7" s="1"/>
  <c r="BP79" i="7" s="1"/>
  <c r="W241" i="7"/>
  <c r="X241" i="7" s="1"/>
  <c r="BC62" i="7"/>
  <c r="BS30" i="7" s="1"/>
  <c r="BS46" i="7" s="1"/>
  <c r="BT79" i="7" s="1"/>
  <c r="D20" i="7"/>
  <c r="Y4" i="7" s="1"/>
  <c r="AA36" i="7" s="1"/>
  <c r="AB36" i="7" s="1"/>
  <c r="AO53" i="7"/>
  <c r="BE21" i="7" s="1"/>
  <c r="BE37" i="7" s="1"/>
  <c r="BF70" i="7" s="1"/>
  <c r="W22" i="7"/>
  <c r="X22" i="7" s="1"/>
  <c r="W117" i="7"/>
  <c r="X117" i="7" s="1"/>
  <c r="AU58" i="7"/>
  <c r="BK26" i="7" s="1"/>
  <c r="BK42" i="7" s="1"/>
  <c r="BL75" i="7" s="1"/>
  <c r="W177" i="7"/>
  <c r="X177" i="7" s="1"/>
  <c r="AY58" i="7"/>
  <c r="BO26" i="7" s="1"/>
  <c r="BO42" i="7" s="1"/>
  <c r="BP75" i="7" s="1"/>
  <c r="W237" i="7"/>
  <c r="X237" i="7" s="1"/>
  <c r="BC58" i="7"/>
  <c r="BS26" i="7" s="1"/>
  <c r="BS42" i="7" s="1"/>
  <c r="BT75" i="7" s="1"/>
  <c r="AU59" i="7"/>
  <c r="BK27" i="7" s="1"/>
  <c r="BK43" i="7" s="1"/>
  <c r="BL76" i="7" s="1"/>
  <c r="W118" i="7"/>
  <c r="X118" i="7" s="1"/>
  <c r="W178" i="7"/>
  <c r="X178" i="7" s="1"/>
  <c r="AY59" i="7"/>
  <c r="BO27" i="7" s="1"/>
  <c r="BO43" i="7" s="1"/>
  <c r="BP76" i="7" s="1"/>
  <c r="W238" i="7"/>
  <c r="X238" i="7" s="1"/>
  <c r="BC59" i="7"/>
  <c r="BS27" i="7" s="1"/>
  <c r="BS43" i="7" s="1"/>
  <c r="BT76" i="7" s="1"/>
  <c r="W119" i="7"/>
  <c r="X119" i="7" s="1"/>
  <c r="AU60" i="7"/>
  <c r="BK28" i="7" s="1"/>
  <c r="BK44" i="7" s="1"/>
  <c r="BL77" i="7" s="1"/>
  <c r="W179" i="7"/>
  <c r="X179" i="7" s="1"/>
  <c r="AY60" i="7"/>
  <c r="BO28" i="7" s="1"/>
  <c r="BO44" i="7" s="1"/>
  <c r="BP77" i="7" s="1"/>
  <c r="W239" i="7"/>
  <c r="X239" i="7" s="1"/>
  <c r="BC60" i="7"/>
  <c r="BS28" i="7" s="1"/>
  <c r="BS44" i="7" s="1"/>
  <c r="BT77" i="7" s="1"/>
  <c r="C20" i="7"/>
  <c r="X4" i="7" s="1"/>
  <c r="AA21" i="7" s="1"/>
  <c r="AB21" i="7" s="1"/>
  <c r="B21" i="7"/>
  <c r="AM21" i="7" s="1"/>
  <c r="AN21" i="7" s="1"/>
  <c r="AN37" i="7" s="1"/>
  <c r="AO70" i="7" s="1"/>
  <c r="W82" i="7"/>
  <c r="X82" i="7" s="1"/>
  <c r="AS53" i="7"/>
  <c r="BI21" i="7" s="1"/>
  <c r="BI37" i="7" s="1"/>
  <c r="BJ70" i="7" s="1"/>
  <c r="W142" i="7"/>
  <c r="X142" i="7" s="1"/>
  <c r="AW53" i="7"/>
  <c r="BM21" i="7" s="1"/>
  <c r="BM37" i="7" s="1"/>
  <c r="BN70" i="7" s="1"/>
  <c r="W202" i="7"/>
  <c r="X202" i="7" s="1"/>
  <c r="BA53" i="7"/>
  <c r="BQ21" i="7" s="1"/>
  <c r="BQ37" i="7" s="1"/>
  <c r="BR70" i="7" s="1"/>
  <c r="AO65" i="7"/>
  <c r="BE33" i="7" s="1"/>
  <c r="BE49" i="7" s="1"/>
  <c r="BF82" i="7" s="1"/>
  <c r="W34" i="7"/>
  <c r="X34" i="7" s="1"/>
  <c r="AS65" i="7"/>
  <c r="BI33" i="7" s="1"/>
  <c r="BI49" i="7" s="1"/>
  <c r="BJ82" i="7" s="1"/>
  <c r="W94" i="7"/>
  <c r="X94" i="7" s="1"/>
  <c r="W154" i="7"/>
  <c r="X154" i="7" s="1"/>
  <c r="AW65" i="7"/>
  <c r="BM33" i="7" s="1"/>
  <c r="BM49" i="7" s="1"/>
  <c r="BN82" i="7" s="1"/>
  <c r="W214" i="7"/>
  <c r="X214" i="7" s="1"/>
  <c r="BA65" i="7"/>
  <c r="BQ33" i="7" s="1"/>
  <c r="BQ49" i="7" s="1"/>
  <c r="BR82" i="7" s="1"/>
  <c r="B22" i="7"/>
  <c r="AM22" i="7" s="1"/>
  <c r="AN22" i="7" s="1"/>
  <c r="AN38" i="7" s="1"/>
  <c r="AO71" i="7" s="1"/>
  <c r="W113" i="7"/>
  <c r="X113" i="7" s="1"/>
  <c r="AU54" i="7"/>
  <c r="BK22" i="7" s="1"/>
  <c r="BK38" i="7" s="1"/>
  <c r="BL71" i="7" s="1"/>
  <c r="W173" i="7"/>
  <c r="X173" i="7" s="1"/>
  <c r="AY54" i="7"/>
  <c r="BO22" i="7" s="1"/>
  <c r="BO38" i="7" s="1"/>
  <c r="BP71" i="7" s="1"/>
  <c r="W233" i="7"/>
  <c r="X233" i="7" s="1"/>
  <c r="BC54" i="7"/>
  <c r="BS22" i="7" s="1"/>
  <c r="BS38" i="7" s="1"/>
  <c r="BT71" i="7" s="1"/>
  <c r="W84" i="7"/>
  <c r="X84" i="7" s="1"/>
  <c r="AS55" i="7"/>
  <c r="BI23" i="7" s="1"/>
  <c r="BI39" i="7" s="1"/>
  <c r="BJ72" i="7" s="1"/>
  <c r="W144" i="7"/>
  <c r="X144" i="7" s="1"/>
  <c r="AW55" i="7"/>
  <c r="BM23" i="7" s="1"/>
  <c r="BM39" i="7" s="1"/>
  <c r="BN72" i="7" s="1"/>
  <c r="W204" i="7"/>
  <c r="X204" i="7" s="1"/>
  <c r="BA55" i="7"/>
  <c r="BQ23" i="7" s="1"/>
  <c r="BQ39" i="7" s="1"/>
  <c r="BR72" i="7" s="1"/>
  <c r="AS52" i="7"/>
  <c r="BI20" i="7" s="1"/>
  <c r="BI36" i="7" s="1"/>
  <c r="BJ69" i="7" s="1"/>
  <c r="W81" i="7"/>
  <c r="X81" i="7" s="1"/>
  <c r="W141" i="7"/>
  <c r="X141" i="7" s="1"/>
  <c r="AW52" i="7"/>
  <c r="BM20" i="7" s="1"/>
  <c r="BM36" i="7" s="1"/>
  <c r="BN69" i="7" s="1"/>
  <c r="W201" i="7"/>
  <c r="X201" i="7" s="1"/>
  <c r="BA52" i="7"/>
  <c r="BQ20" i="7" s="1"/>
  <c r="BQ36" i="7" s="1"/>
  <c r="BR69" i="7" s="1"/>
  <c r="W97" i="7"/>
  <c r="X97" i="7" s="1"/>
  <c r="AT53" i="7"/>
  <c r="BJ21" i="7" s="1"/>
  <c r="BJ37" i="7" s="1"/>
  <c r="BK70" i="7" s="1"/>
  <c r="W157" i="7"/>
  <c r="X157" i="7" s="1"/>
  <c r="AX53" i="7"/>
  <c r="BN21" i="7" s="1"/>
  <c r="BN37" i="7" s="1"/>
  <c r="BO70" i="7" s="1"/>
  <c r="W217" i="7"/>
  <c r="X217" i="7" s="1"/>
  <c r="BB53" i="7"/>
  <c r="BR21" i="7" s="1"/>
  <c r="BR37" i="7" s="1"/>
  <c r="BS70" i="7" s="1"/>
  <c r="W128" i="7"/>
  <c r="X128" i="7" s="1"/>
  <c r="AV54" i="7"/>
  <c r="BL22" i="7" s="1"/>
  <c r="BL38" i="7" s="1"/>
  <c r="BM71" i="7" s="1"/>
  <c r="W188" i="7"/>
  <c r="X188" i="7" s="1"/>
  <c r="AZ54" i="7"/>
  <c r="BP22" i="7" s="1"/>
  <c r="BP38" i="7" s="1"/>
  <c r="BQ71" i="7" s="1"/>
  <c r="W248" i="7"/>
  <c r="X248" i="7" s="1"/>
  <c r="BD54" i="7"/>
  <c r="BT22" i="7" s="1"/>
  <c r="BT38" i="7" s="1"/>
  <c r="BU71" i="7" s="1"/>
  <c r="W99" i="7"/>
  <c r="X99" i="7" s="1"/>
  <c r="AT55" i="7"/>
  <c r="BJ23" i="7" s="1"/>
  <c r="BJ39" i="7" s="1"/>
  <c r="BK72" i="7" s="1"/>
  <c r="W159" i="7"/>
  <c r="X159" i="7" s="1"/>
  <c r="AX55" i="7"/>
  <c r="BN23" i="7" s="1"/>
  <c r="BN39" i="7" s="1"/>
  <c r="BO72" i="7" s="1"/>
  <c r="W219" i="7"/>
  <c r="X219" i="7" s="1"/>
  <c r="BB55" i="7"/>
  <c r="BR23" i="7" s="1"/>
  <c r="BR39" i="7" s="1"/>
  <c r="BS72" i="7" s="1"/>
  <c r="W130" i="7"/>
  <c r="X130" i="7" s="1"/>
  <c r="AV56" i="7"/>
  <c r="BL24" i="7" s="1"/>
  <c r="BL40" i="7" s="1"/>
  <c r="BM73" i="7" s="1"/>
  <c r="W190" i="7"/>
  <c r="X190" i="7" s="1"/>
  <c r="AZ56" i="7"/>
  <c r="BP24" i="7" s="1"/>
  <c r="BP40" i="7" s="1"/>
  <c r="BQ73" i="7" s="1"/>
  <c r="BD56" i="7"/>
  <c r="BT24" i="7" s="1"/>
  <c r="BT40" i="7" s="1"/>
  <c r="BU73" i="7" s="1"/>
  <c r="W250" i="7"/>
  <c r="X250" i="7" s="1"/>
  <c r="W101" i="7"/>
  <c r="X101" i="7" s="1"/>
  <c r="AT57" i="7"/>
  <c r="BJ25" i="7" s="1"/>
  <c r="BJ41" i="7" s="1"/>
  <c r="BK74" i="7" s="1"/>
  <c r="W161" i="7"/>
  <c r="X161" i="7" s="1"/>
  <c r="AX57" i="7"/>
  <c r="BN25" i="7" s="1"/>
  <c r="BN41" i="7" s="1"/>
  <c r="BO74" i="7" s="1"/>
  <c r="W221" i="7"/>
  <c r="X221" i="7" s="1"/>
  <c r="BB57" i="7"/>
  <c r="BR25" i="7" s="1"/>
  <c r="BR41" i="7" s="1"/>
  <c r="BS74" i="7" s="1"/>
  <c r="AV58" i="7"/>
  <c r="BL26" i="7" s="1"/>
  <c r="BL42" i="7" s="1"/>
  <c r="BM75" i="7" s="1"/>
  <c r="W132" i="7"/>
  <c r="X132" i="7" s="1"/>
  <c r="W192" i="7"/>
  <c r="X192" i="7" s="1"/>
  <c r="AZ58" i="7"/>
  <c r="BP26" i="7" s="1"/>
  <c r="BP42" i="7" s="1"/>
  <c r="BQ75" i="7" s="1"/>
  <c r="W252" i="7"/>
  <c r="X252" i="7" s="1"/>
  <c r="BD58" i="7"/>
  <c r="BT26" i="7" s="1"/>
  <c r="BT42" i="7" s="1"/>
  <c r="BU75" i="7" s="1"/>
  <c r="W134" i="7"/>
  <c r="X134" i="7" s="1"/>
  <c r="AV60" i="7"/>
  <c r="BL28" i="7" s="1"/>
  <c r="BL44" i="7" s="1"/>
  <c r="BM77" i="7" s="1"/>
  <c r="W194" i="7"/>
  <c r="X194" i="7" s="1"/>
  <c r="AZ60" i="7"/>
  <c r="BP28" i="7" s="1"/>
  <c r="BP44" i="7" s="1"/>
  <c r="BQ77" i="7" s="1"/>
  <c r="W254" i="7"/>
  <c r="X254" i="7" s="1"/>
  <c r="BD60" i="7"/>
  <c r="BT28" i="7" s="1"/>
  <c r="BT44" i="7" s="1"/>
  <c r="BU77" i="7" s="1"/>
  <c r="W76" i="7"/>
  <c r="X76" i="7" s="1"/>
  <c r="AR62" i="7"/>
  <c r="BH30" i="7" s="1"/>
  <c r="BH46" i="7" s="1"/>
  <c r="BI79" i="7" s="1"/>
  <c r="W136" i="7"/>
  <c r="X136" i="7" s="1"/>
  <c r="AV62" i="7"/>
  <c r="BL30" i="7" s="1"/>
  <c r="BL46" i="7" s="1"/>
  <c r="BM79" i="7" s="1"/>
  <c r="W196" i="7"/>
  <c r="X196" i="7" s="1"/>
  <c r="AZ62" i="7"/>
  <c r="BP30" i="7" s="1"/>
  <c r="BP46" i="7" s="1"/>
  <c r="BQ79" i="7" s="1"/>
  <c r="W256" i="7"/>
  <c r="X256" i="7" s="1"/>
  <c r="BD62" i="7"/>
  <c r="BT30" i="7" s="1"/>
  <c r="BT46" i="7" s="1"/>
  <c r="BU79" i="7" s="1"/>
  <c r="AO63" i="7"/>
  <c r="BE31" i="7" s="1"/>
  <c r="BE47" i="7" s="1"/>
  <c r="BF80" i="7" s="1"/>
  <c r="W32" i="7"/>
  <c r="X32" i="7" s="1"/>
  <c r="AS63" i="7"/>
  <c r="BI31" i="7" s="1"/>
  <c r="BI47" i="7" s="1"/>
  <c r="BJ80" i="7" s="1"/>
  <c r="W92" i="7"/>
  <c r="X92" i="7" s="1"/>
  <c r="W152" i="7"/>
  <c r="X152" i="7" s="1"/>
  <c r="AW63" i="7"/>
  <c r="BM31" i="7" s="1"/>
  <c r="BM47" i="7" s="1"/>
  <c r="BN80" i="7" s="1"/>
  <c r="W212" i="7"/>
  <c r="X212" i="7" s="1"/>
  <c r="BA63" i="7"/>
  <c r="BQ31" i="7" s="1"/>
  <c r="BQ47" i="7" s="1"/>
  <c r="BR80" i="7" s="1"/>
  <c r="AP65" i="7"/>
  <c r="BF33" i="7" s="1"/>
  <c r="BF49" i="7" s="1"/>
  <c r="BG82" i="7" s="1"/>
  <c r="W49" i="7"/>
  <c r="X49" i="7" s="1"/>
  <c r="AQ66" i="7"/>
  <c r="BG34" i="7" s="1"/>
  <c r="BG50" i="7" s="1"/>
  <c r="BH83" i="7" s="1"/>
  <c r="W65" i="7"/>
  <c r="X65" i="7" s="1"/>
  <c r="W96" i="7"/>
  <c r="X96" i="7" s="1"/>
  <c r="AT52" i="7"/>
  <c r="BJ20" i="7" s="1"/>
  <c r="BJ36" i="7" s="1"/>
  <c r="BK69" i="7" s="1"/>
  <c r="W156" i="7"/>
  <c r="X156" i="7" s="1"/>
  <c r="AX52" i="7"/>
  <c r="BN20" i="7" s="1"/>
  <c r="BN36" i="7" s="1"/>
  <c r="BO69" i="7" s="1"/>
  <c r="W216" i="7"/>
  <c r="X216" i="7" s="1"/>
  <c r="BB52" i="7"/>
  <c r="BR20" i="7" s="1"/>
  <c r="BR36" i="7" s="1"/>
  <c r="BS69" i="7" s="1"/>
  <c r="W112" i="7"/>
  <c r="X112" i="7" s="1"/>
  <c r="AU53" i="7"/>
  <c r="BK21" i="7" s="1"/>
  <c r="BK37" i="7" s="1"/>
  <c r="BL70" i="7" s="1"/>
  <c r="W172" i="7"/>
  <c r="X172" i="7" s="1"/>
  <c r="AY53" i="7"/>
  <c r="BO21" i="7" s="1"/>
  <c r="BO37" i="7" s="1"/>
  <c r="BP70" i="7" s="1"/>
  <c r="W232" i="7"/>
  <c r="X232" i="7" s="1"/>
  <c r="BC53" i="7"/>
  <c r="BS21" i="7" s="1"/>
  <c r="BS37" i="7" s="1"/>
  <c r="BT70" i="7" s="1"/>
  <c r="W83" i="7"/>
  <c r="X83" i="7" s="1"/>
  <c r="AS54" i="7"/>
  <c r="BI22" i="7" s="1"/>
  <c r="BI38" i="7" s="1"/>
  <c r="BJ71" i="7" s="1"/>
  <c r="W143" i="7"/>
  <c r="X143" i="7" s="1"/>
  <c r="AW54" i="7"/>
  <c r="BM22" i="7" s="1"/>
  <c r="BM38" i="7" s="1"/>
  <c r="BN71" i="7" s="1"/>
  <c r="W203" i="7"/>
  <c r="X203" i="7" s="1"/>
  <c r="BA54" i="7"/>
  <c r="BQ22" i="7" s="1"/>
  <c r="BQ38" i="7" s="1"/>
  <c r="BR71" i="7" s="1"/>
  <c r="AU55" i="7"/>
  <c r="BK23" i="7" s="1"/>
  <c r="BK39" i="7" s="1"/>
  <c r="BL72" i="7" s="1"/>
  <c r="W114" i="7"/>
  <c r="X114" i="7" s="1"/>
  <c r="W174" i="7"/>
  <c r="X174" i="7" s="1"/>
  <c r="AY55" i="7"/>
  <c r="BO23" i="7" s="1"/>
  <c r="BO39" i="7" s="1"/>
  <c r="BP72" i="7" s="1"/>
  <c r="W234" i="7"/>
  <c r="X234" i="7" s="1"/>
  <c r="BC55" i="7"/>
  <c r="BS23" i="7" s="1"/>
  <c r="BS39" i="7" s="1"/>
  <c r="BT72" i="7" s="1"/>
  <c r="AS56" i="7"/>
  <c r="BI24" i="7" s="1"/>
  <c r="BI40" i="7" s="1"/>
  <c r="BJ73" i="7" s="1"/>
  <c r="W85" i="7"/>
  <c r="X85" i="7" s="1"/>
  <c r="W145" i="7"/>
  <c r="X145" i="7" s="1"/>
  <c r="AW56" i="7"/>
  <c r="BM24" i="7" s="1"/>
  <c r="BM40" i="7" s="1"/>
  <c r="BN73" i="7" s="1"/>
  <c r="W205" i="7"/>
  <c r="X205" i="7" s="1"/>
  <c r="BA56" i="7"/>
  <c r="BQ24" i="7" s="1"/>
  <c r="BQ40" i="7" s="1"/>
  <c r="BR73" i="7" s="1"/>
  <c r="W116" i="7"/>
  <c r="X116" i="7" s="1"/>
  <c r="AU57" i="7"/>
  <c r="BK25" i="7" s="1"/>
  <c r="BK41" i="7" s="1"/>
  <c r="BL74" i="7" s="1"/>
  <c r="W176" i="7"/>
  <c r="X176" i="7" s="1"/>
  <c r="AY57" i="7"/>
  <c r="BO25" i="7" s="1"/>
  <c r="BO41" i="7" s="1"/>
  <c r="BP74" i="7" s="1"/>
  <c r="W236" i="7"/>
  <c r="X236" i="7" s="1"/>
  <c r="BC57" i="7"/>
  <c r="BS25" i="7" s="1"/>
  <c r="BS41" i="7" s="1"/>
  <c r="BT74" i="7" s="1"/>
  <c r="W87" i="7"/>
  <c r="X87" i="7" s="1"/>
  <c r="AS58" i="7"/>
  <c r="BI26" i="7" s="1"/>
  <c r="BI42" i="7" s="1"/>
  <c r="BJ75" i="7" s="1"/>
  <c r="W147" i="7"/>
  <c r="X147" i="7" s="1"/>
  <c r="AW58" i="7"/>
  <c r="BM26" i="7" s="1"/>
  <c r="BM42" i="7" s="1"/>
  <c r="BN75" i="7" s="1"/>
  <c r="W207" i="7"/>
  <c r="X207" i="7" s="1"/>
  <c r="BA58" i="7"/>
  <c r="BQ26" i="7" s="1"/>
  <c r="BQ42" i="7" s="1"/>
  <c r="BR75" i="7" s="1"/>
  <c r="W88" i="7"/>
  <c r="X88" i="7" s="1"/>
  <c r="AS59" i="7"/>
  <c r="BI27" i="7" s="1"/>
  <c r="BI43" i="7" s="1"/>
  <c r="BJ76" i="7" s="1"/>
  <c r="W148" i="7"/>
  <c r="X148" i="7" s="1"/>
  <c r="AW59" i="7"/>
  <c r="BM27" i="7" s="1"/>
  <c r="BM43" i="7" s="1"/>
  <c r="BN76" i="7" s="1"/>
  <c r="W208" i="7"/>
  <c r="X208" i="7" s="1"/>
  <c r="BA59" i="7"/>
  <c r="BQ27" i="7" s="1"/>
  <c r="BQ43" i="7" s="1"/>
  <c r="BR76" i="7" s="1"/>
  <c r="W89" i="7"/>
  <c r="X89" i="7" s="1"/>
  <c r="AS60" i="7"/>
  <c r="BI28" i="7" s="1"/>
  <c r="BI44" i="7" s="1"/>
  <c r="BJ77" i="7" s="1"/>
  <c r="W90" i="7"/>
  <c r="X90" i="7" s="1"/>
  <c r="AS61" i="7"/>
  <c r="BI29" i="7" s="1"/>
  <c r="BI45" i="7" s="1"/>
  <c r="BJ78" i="7" s="1"/>
  <c r="W150" i="7"/>
  <c r="X150" i="7" s="1"/>
  <c r="AW61" i="7"/>
  <c r="BM29" i="7" s="1"/>
  <c r="BM45" i="7" s="1"/>
  <c r="BN78" i="7" s="1"/>
  <c r="W210" i="7"/>
  <c r="X210" i="7" s="1"/>
  <c r="BA61" i="7"/>
  <c r="BQ29" i="7" s="1"/>
  <c r="BQ45" i="7" s="1"/>
  <c r="BR78" i="7" s="1"/>
  <c r="AP63" i="7"/>
  <c r="BF31" i="7" s="1"/>
  <c r="BF47" i="7" s="1"/>
  <c r="BG80" i="7" s="1"/>
  <c r="W47" i="7"/>
  <c r="X47" i="7" s="1"/>
  <c r="W107" i="7"/>
  <c r="X107" i="7" s="1"/>
  <c r="AT63" i="7"/>
  <c r="BJ31" i="7" s="1"/>
  <c r="BJ47" i="7" s="1"/>
  <c r="BK80" i="7" s="1"/>
  <c r="W167" i="7"/>
  <c r="X167" i="7" s="1"/>
  <c r="AX63" i="7"/>
  <c r="BN31" i="7" s="1"/>
  <c r="BN47" i="7" s="1"/>
  <c r="BO80" i="7" s="1"/>
  <c r="W227" i="7"/>
  <c r="X227" i="7" s="1"/>
  <c r="BB63" i="7"/>
  <c r="BR31" i="7" s="1"/>
  <c r="BR47" i="7" s="1"/>
  <c r="BS80" i="7" s="1"/>
  <c r="W111" i="7"/>
  <c r="X111" i="7" s="1"/>
  <c r="AU52" i="7"/>
  <c r="BK20" i="7" s="1"/>
  <c r="BK36" i="7" s="1"/>
  <c r="BL69" i="7" s="1"/>
  <c r="W171" i="7"/>
  <c r="X171" i="7" s="1"/>
  <c r="AY52" i="7"/>
  <c r="BO20" i="7" s="1"/>
  <c r="BO36" i="7" s="1"/>
  <c r="BP69" i="7" s="1"/>
  <c r="W231" i="7"/>
  <c r="X231" i="7" s="1"/>
  <c r="BC52" i="7"/>
  <c r="BS20" i="7" s="1"/>
  <c r="BS36" i="7" s="1"/>
  <c r="BT69" i="7" s="1"/>
  <c r="W127" i="7"/>
  <c r="X127" i="7" s="1"/>
  <c r="AV53" i="7"/>
  <c r="BL21" i="7" s="1"/>
  <c r="BL37" i="7" s="1"/>
  <c r="BM70" i="7" s="1"/>
  <c r="W187" i="7"/>
  <c r="X187" i="7" s="1"/>
  <c r="AZ53" i="7"/>
  <c r="BP21" i="7" s="1"/>
  <c r="BP37" i="7" s="1"/>
  <c r="BQ70" i="7" s="1"/>
  <c r="W247" i="7"/>
  <c r="X247" i="7" s="1"/>
  <c r="BD53" i="7"/>
  <c r="BT21" i="7" s="1"/>
  <c r="BT37" i="7" s="1"/>
  <c r="BU70" i="7" s="1"/>
  <c r="AT54" i="7"/>
  <c r="BJ22" i="7" s="1"/>
  <c r="BJ38" i="7" s="1"/>
  <c r="BK71" i="7" s="1"/>
  <c r="W98" i="7"/>
  <c r="X98" i="7" s="1"/>
  <c r="W158" i="7"/>
  <c r="X158" i="7" s="1"/>
  <c r="AX54" i="7"/>
  <c r="BN22" i="7" s="1"/>
  <c r="BN38" i="7" s="1"/>
  <c r="BO71" i="7" s="1"/>
  <c r="W218" i="7"/>
  <c r="X218" i="7" s="1"/>
  <c r="BB54" i="7"/>
  <c r="BR22" i="7" s="1"/>
  <c r="BR38" i="7" s="1"/>
  <c r="BS71" i="7" s="1"/>
  <c r="W129" i="7"/>
  <c r="X129" i="7" s="1"/>
  <c r="AV55" i="7"/>
  <c r="BL23" i="7" s="1"/>
  <c r="BL39" i="7" s="1"/>
  <c r="BM72" i="7" s="1"/>
  <c r="W189" i="7"/>
  <c r="X189" i="7" s="1"/>
  <c r="AZ55" i="7"/>
  <c r="BP23" i="7" s="1"/>
  <c r="BP39" i="7" s="1"/>
  <c r="BQ72" i="7" s="1"/>
  <c r="W249" i="7"/>
  <c r="X249" i="7" s="1"/>
  <c r="BD55" i="7"/>
  <c r="BT23" i="7" s="1"/>
  <c r="BT39" i="7" s="1"/>
  <c r="BU72" i="7" s="1"/>
  <c r="W100" i="7"/>
  <c r="X100" i="7" s="1"/>
  <c r="AT56" i="7"/>
  <c r="BJ24" i="7" s="1"/>
  <c r="BJ40" i="7" s="1"/>
  <c r="BK73" i="7" s="1"/>
  <c r="W160" i="7"/>
  <c r="X160" i="7" s="1"/>
  <c r="AX56" i="7"/>
  <c r="BN24" i="7" s="1"/>
  <c r="BN40" i="7" s="1"/>
  <c r="BO73" i="7" s="1"/>
  <c r="W220" i="7"/>
  <c r="X220" i="7" s="1"/>
  <c r="BB56" i="7"/>
  <c r="BR24" i="7" s="1"/>
  <c r="BR40" i="7" s="1"/>
  <c r="BS73" i="7" s="1"/>
  <c r="W131" i="7"/>
  <c r="X131" i="7" s="1"/>
  <c r="AV57" i="7"/>
  <c r="BL25" i="7" s="1"/>
  <c r="BL41" i="7" s="1"/>
  <c r="BM74" i="7" s="1"/>
  <c r="W191" i="7"/>
  <c r="X191" i="7" s="1"/>
  <c r="AZ57" i="7"/>
  <c r="BP25" i="7" s="1"/>
  <c r="BP41" i="7" s="1"/>
  <c r="BQ74" i="7" s="1"/>
  <c r="W251" i="7"/>
  <c r="X251" i="7" s="1"/>
  <c r="BD57" i="7"/>
  <c r="BT25" i="7" s="1"/>
  <c r="BT41" i="7" s="1"/>
  <c r="BU74" i="7" s="1"/>
  <c r="AT58" i="7"/>
  <c r="BJ26" i="7" s="1"/>
  <c r="BJ42" i="7" s="1"/>
  <c r="BK75" i="7" s="1"/>
  <c r="W102" i="7"/>
  <c r="X102" i="7" s="1"/>
  <c r="W162" i="7"/>
  <c r="X162" i="7" s="1"/>
  <c r="AX58" i="7"/>
  <c r="BN26" i="7" s="1"/>
  <c r="BN42" i="7" s="1"/>
  <c r="BO75" i="7" s="1"/>
  <c r="W222" i="7"/>
  <c r="X222" i="7" s="1"/>
  <c r="BB58" i="7"/>
  <c r="BR26" i="7" s="1"/>
  <c r="BR42" i="7" s="1"/>
  <c r="BS75" i="7" s="1"/>
  <c r="W103" i="7"/>
  <c r="X103" i="7" s="1"/>
  <c r="AT59" i="7"/>
  <c r="BJ27" i="7" s="1"/>
  <c r="BJ43" i="7" s="1"/>
  <c r="BK76" i="7" s="1"/>
  <c r="W163" i="7"/>
  <c r="X163" i="7" s="1"/>
  <c r="AX59" i="7"/>
  <c r="BN27" i="7" s="1"/>
  <c r="BN43" i="7" s="1"/>
  <c r="BO76" i="7" s="1"/>
  <c r="W223" i="7"/>
  <c r="X223" i="7" s="1"/>
  <c r="BB59" i="7"/>
  <c r="BR27" i="7" s="1"/>
  <c r="BR43" i="7" s="1"/>
  <c r="BS76" i="7" s="1"/>
  <c r="W105" i="7"/>
  <c r="X105" i="7" s="1"/>
  <c r="AT61" i="7"/>
  <c r="BJ29" i="7" s="1"/>
  <c r="BJ45" i="7" s="1"/>
  <c r="BK78" i="7" s="1"/>
  <c r="W165" i="7"/>
  <c r="X165" i="7" s="1"/>
  <c r="AX61" i="7"/>
  <c r="BN29" i="7" s="1"/>
  <c r="BN45" i="7" s="1"/>
  <c r="BO78" i="7" s="1"/>
  <c r="W225" i="7"/>
  <c r="X225" i="7" s="1"/>
  <c r="BB61" i="7"/>
  <c r="BR29" i="7" s="1"/>
  <c r="BR45" i="7" s="1"/>
  <c r="BS78" i="7" s="1"/>
  <c r="AQ64" i="7"/>
  <c r="BG32" i="7" s="1"/>
  <c r="BG48" i="7" s="1"/>
  <c r="BH81" i="7" s="1"/>
  <c r="W63" i="7"/>
  <c r="X63" i="7" s="1"/>
  <c r="W123" i="7"/>
  <c r="X123" i="7" s="1"/>
  <c r="AU64" i="7"/>
  <c r="BK32" i="7" s="1"/>
  <c r="BK48" i="7" s="1"/>
  <c r="BL81" i="7" s="1"/>
  <c r="W183" i="7"/>
  <c r="X183" i="7" s="1"/>
  <c r="AY64" i="7"/>
  <c r="BO32" i="7" s="1"/>
  <c r="BO48" i="7" s="1"/>
  <c r="BP81" i="7" s="1"/>
  <c r="BC64" i="7"/>
  <c r="BS32" i="7" s="1"/>
  <c r="BS48" i="7" s="1"/>
  <c r="BT81" i="7" s="1"/>
  <c r="W243" i="7"/>
  <c r="X243" i="7" s="1"/>
  <c r="W209" i="7"/>
  <c r="X209" i="7" s="1"/>
  <c r="BA60" i="7"/>
  <c r="BQ28" i="7" s="1"/>
  <c r="BQ44" i="7" s="1"/>
  <c r="BR77" i="7" s="1"/>
  <c r="W120" i="7"/>
  <c r="X120" i="7" s="1"/>
  <c r="AU61" i="7"/>
  <c r="BK29" i="7" s="1"/>
  <c r="BK45" i="7" s="1"/>
  <c r="BL78" i="7" s="1"/>
  <c r="W180" i="7"/>
  <c r="X180" i="7" s="1"/>
  <c r="AY61" i="7"/>
  <c r="BO29" i="7" s="1"/>
  <c r="BO45" i="7" s="1"/>
  <c r="BP78" i="7" s="1"/>
  <c r="W240" i="7"/>
  <c r="X240" i="7" s="1"/>
  <c r="BC61" i="7"/>
  <c r="BS29" i="7" s="1"/>
  <c r="BS45" i="7" s="1"/>
  <c r="BT78" i="7" s="1"/>
  <c r="W91" i="7"/>
  <c r="X91" i="7" s="1"/>
  <c r="AS62" i="7"/>
  <c r="BI30" i="7" s="1"/>
  <c r="BI46" i="7" s="1"/>
  <c r="BJ79" i="7" s="1"/>
  <c r="W151" i="7"/>
  <c r="X151" i="7" s="1"/>
  <c r="AW62" i="7"/>
  <c r="BM30" i="7" s="1"/>
  <c r="BM46" i="7" s="1"/>
  <c r="BN79" i="7" s="1"/>
  <c r="W211" i="7"/>
  <c r="X211" i="7" s="1"/>
  <c r="BA62" i="7"/>
  <c r="BQ30" i="7" s="1"/>
  <c r="BQ46" i="7" s="1"/>
  <c r="BR79" i="7" s="1"/>
  <c r="AQ63" i="7"/>
  <c r="BG31" i="7" s="1"/>
  <c r="BG47" i="7" s="1"/>
  <c r="BH80" i="7" s="1"/>
  <c r="W62" i="7"/>
  <c r="X62" i="7" s="1"/>
  <c r="W122" i="7"/>
  <c r="X122" i="7" s="1"/>
  <c r="AU63" i="7"/>
  <c r="BK31" i="7" s="1"/>
  <c r="BK47" i="7" s="1"/>
  <c r="BL80" i="7" s="1"/>
  <c r="W182" i="7"/>
  <c r="X182" i="7" s="1"/>
  <c r="AY63" i="7"/>
  <c r="BO31" i="7" s="1"/>
  <c r="BO47" i="7" s="1"/>
  <c r="BP80" i="7" s="1"/>
  <c r="W242" i="7"/>
  <c r="X242" i="7" s="1"/>
  <c r="BC63" i="7"/>
  <c r="BS31" i="7" s="1"/>
  <c r="BS47" i="7" s="1"/>
  <c r="BT80" i="7" s="1"/>
  <c r="W93" i="7"/>
  <c r="X93" i="7" s="1"/>
  <c r="AS64" i="7"/>
  <c r="BI32" i="7" s="1"/>
  <c r="BI48" i="7" s="1"/>
  <c r="BJ81" i="7" s="1"/>
  <c r="W153" i="7"/>
  <c r="X153" i="7" s="1"/>
  <c r="AW64" i="7"/>
  <c r="BM32" i="7" s="1"/>
  <c r="BM48" i="7" s="1"/>
  <c r="BN81" i="7" s="1"/>
  <c r="AQ65" i="7"/>
  <c r="BG33" i="7" s="1"/>
  <c r="BG49" i="7" s="1"/>
  <c r="BH82" i="7" s="1"/>
  <c r="W64" i="7"/>
  <c r="X64" i="7" s="1"/>
  <c r="W124" i="7"/>
  <c r="X124" i="7" s="1"/>
  <c r="AU65" i="7"/>
  <c r="BK33" i="7" s="1"/>
  <c r="BK49" i="7" s="1"/>
  <c r="BL82" i="7" s="1"/>
  <c r="W244" i="7"/>
  <c r="X244" i="7" s="1"/>
  <c r="BC65" i="7"/>
  <c r="BS33" i="7" s="1"/>
  <c r="BS49" i="7" s="1"/>
  <c r="BT82" i="7" s="1"/>
  <c r="W95" i="7"/>
  <c r="X95" i="7" s="1"/>
  <c r="AS66" i="7"/>
  <c r="BI34" i="7" s="1"/>
  <c r="BI50" i="7" s="1"/>
  <c r="BJ83" i="7" s="1"/>
  <c r="W155" i="7"/>
  <c r="X155" i="7" s="1"/>
  <c r="AW66" i="7"/>
  <c r="BM34" i="7" s="1"/>
  <c r="BM50" i="7" s="1"/>
  <c r="BN83" i="7" s="1"/>
  <c r="W215" i="7"/>
  <c r="X215" i="7" s="1"/>
  <c r="BA66" i="7"/>
  <c r="BQ34" i="7" s="1"/>
  <c r="BQ50" i="7" s="1"/>
  <c r="BR83" i="7" s="1"/>
  <c r="AZ59" i="7"/>
  <c r="BP27" i="7" s="1"/>
  <c r="BP43" i="7" s="1"/>
  <c r="BQ76" i="7" s="1"/>
  <c r="W133" i="7"/>
  <c r="X133" i="7" s="1"/>
  <c r="AV59" i="7"/>
  <c r="BL27" i="7" s="1"/>
  <c r="BL43" i="7" s="1"/>
  <c r="BM76" i="7" s="1"/>
  <c r="W253" i="7"/>
  <c r="X253" i="7" s="1"/>
  <c r="BD59" i="7"/>
  <c r="BT27" i="7" s="1"/>
  <c r="BT43" i="7" s="1"/>
  <c r="BU76" i="7" s="1"/>
  <c r="W104" i="7"/>
  <c r="X104" i="7" s="1"/>
  <c r="AT60" i="7"/>
  <c r="BJ28" i="7" s="1"/>
  <c r="BJ44" i="7" s="1"/>
  <c r="BK77" i="7" s="1"/>
  <c r="W164" i="7"/>
  <c r="X164" i="7" s="1"/>
  <c r="AX60" i="7"/>
  <c r="BN28" i="7" s="1"/>
  <c r="BN44" i="7" s="1"/>
  <c r="BO77" i="7" s="1"/>
  <c r="W224" i="7"/>
  <c r="X224" i="7" s="1"/>
  <c r="BB60" i="7"/>
  <c r="BR28" i="7" s="1"/>
  <c r="BR44" i="7" s="1"/>
  <c r="BS77" i="7" s="1"/>
  <c r="W135" i="7"/>
  <c r="X135" i="7" s="1"/>
  <c r="AV61" i="7"/>
  <c r="BL29" i="7" s="1"/>
  <c r="BL45" i="7" s="1"/>
  <c r="BM78" i="7" s="1"/>
  <c r="W195" i="7"/>
  <c r="X195" i="7" s="1"/>
  <c r="AZ61" i="7"/>
  <c r="BP29" i="7" s="1"/>
  <c r="BP45" i="7" s="1"/>
  <c r="BQ78" i="7" s="1"/>
  <c r="W255" i="7"/>
  <c r="X255" i="7" s="1"/>
  <c r="BD61" i="7"/>
  <c r="BT29" i="7" s="1"/>
  <c r="BT45" i="7" s="1"/>
  <c r="BU78" i="7" s="1"/>
  <c r="AP62" i="7"/>
  <c r="BF30" i="7" s="1"/>
  <c r="BF46" i="7" s="1"/>
  <c r="BG79" i="7" s="1"/>
  <c r="W46" i="7"/>
  <c r="X46" i="7" s="1"/>
  <c r="AT62" i="7"/>
  <c r="BJ30" i="7" s="1"/>
  <c r="BJ46" i="7" s="1"/>
  <c r="BK79" i="7" s="1"/>
  <c r="W106" i="7"/>
  <c r="X106" i="7" s="1"/>
  <c r="W166" i="7"/>
  <c r="X166" i="7" s="1"/>
  <c r="AX62" i="7"/>
  <c r="BN30" i="7" s="1"/>
  <c r="BN46" i="7" s="1"/>
  <c r="BO79" i="7" s="1"/>
  <c r="W226" i="7"/>
  <c r="X226" i="7" s="1"/>
  <c r="BB62" i="7"/>
  <c r="BR30" i="7" s="1"/>
  <c r="BR46" i="7" s="1"/>
  <c r="BS79" i="7" s="1"/>
  <c r="W77" i="7"/>
  <c r="X77" i="7" s="1"/>
  <c r="AR63" i="7"/>
  <c r="BH31" i="7" s="1"/>
  <c r="BH47" i="7" s="1"/>
  <c r="BI80" i="7" s="1"/>
  <c r="W137" i="7"/>
  <c r="X137" i="7" s="1"/>
  <c r="AV63" i="7"/>
  <c r="BL31" i="7" s="1"/>
  <c r="BL47" i="7" s="1"/>
  <c r="BM80" i="7" s="1"/>
  <c r="W197" i="7"/>
  <c r="X197" i="7" s="1"/>
  <c r="AZ63" i="7"/>
  <c r="BP31" i="7" s="1"/>
  <c r="BP47" i="7" s="1"/>
  <c r="BQ80" i="7" s="1"/>
  <c r="AP64" i="7"/>
  <c r="BF32" i="7" s="1"/>
  <c r="BF48" i="7" s="1"/>
  <c r="BG81" i="7" s="1"/>
  <c r="W48" i="7"/>
  <c r="X48" i="7" s="1"/>
  <c r="W108" i="7"/>
  <c r="X108" i="7" s="1"/>
  <c r="AT64" i="7"/>
  <c r="BJ32" i="7" s="1"/>
  <c r="BJ48" i="7" s="1"/>
  <c r="BK81" i="7" s="1"/>
  <c r="W168" i="7"/>
  <c r="X168" i="7" s="1"/>
  <c r="AX64" i="7"/>
  <c r="BN32" i="7" s="1"/>
  <c r="BN48" i="7" s="1"/>
  <c r="BO81" i="7" s="1"/>
  <c r="W228" i="7"/>
  <c r="X228" i="7" s="1"/>
  <c r="BB64" i="7"/>
  <c r="BR32" i="7" s="1"/>
  <c r="BR48" i="7" s="1"/>
  <c r="BS81" i="7" s="1"/>
  <c r="W79" i="7"/>
  <c r="X79" i="7" s="1"/>
  <c r="AR65" i="7"/>
  <c r="BH33" i="7" s="1"/>
  <c r="BH49" i="7" s="1"/>
  <c r="BI82" i="7" s="1"/>
  <c r="AV65" i="7"/>
  <c r="BL33" i="7" s="1"/>
  <c r="BL49" i="7" s="1"/>
  <c r="BM82" i="7" s="1"/>
  <c r="W139" i="7"/>
  <c r="X139" i="7" s="1"/>
  <c r="W199" i="7"/>
  <c r="X199" i="7" s="1"/>
  <c r="AZ65" i="7"/>
  <c r="BP33" i="7" s="1"/>
  <c r="BP49" i="7" s="1"/>
  <c r="BQ82" i="7" s="1"/>
  <c r="W259" i="7"/>
  <c r="X259" i="7" s="1"/>
  <c r="BD65" i="7"/>
  <c r="BT33" i="7" s="1"/>
  <c r="BT49" i="7" s="1"/>
  <c r="BU82" i="7" s="1"/>
  <c r="AP66" i="7"/>
  <c r="BF34" i="7" s="1"/>
  <c r="BF50" i="7" s="1"/>
  <c r="BG83" i="7" s="1"/>
  <c r="W50" i="7"/>
  <c r="X50" i="7" s="1"/>
  <c r="W110" i="7"/>
  <c r="X110" i="7" s="1"/>
  <c r="AT66" i="7"/>
  <c r="BJ34" i="7" s="1"/>
  <c r="BJ50" i="7" s="1"/>
  <c r="BK83" i="7" s="1"/>
  <c r="W170" i="7"/>
  <c r="X170" i="7" s="1"/>
  <c r="AX66" i="7"/>
  <c r="BN34" i="7" s="1"/>
  <c r="BN50" i="7" s="1"/>
  <c r="BO83" i="7" s="1"/>
  <c r="W230" i="7"/>
  <c r="X230" i="7" s="1"/>
  <c r="BB66" i="7"/>
  <c r="BR34" i="7" s="1"/>
  <c r="BR50" i="7" s="1"/>
  <c r="BS83" i="7" s="1"/>
  <c r="W35" i="7"/>
  <c r="X35" i="7" s="1"/>
  <c r="AW60" i="7"/>
  <c r="BM28" i="7" s="1"/>
  <c r="BM44" i="7" s="1"/>
  <c r="BN77" i="7" s="1"/>
  <c r="BD63" i="7"/>
  <c r="BT31" i="7" s="1"/>
  <c r="BT47" i="7" s="1"/>
  <c r="BU80" i="7" s="1"/>
  <c r="W185" i="7"/>
  <c r="X185" i="7" s="1"/>
  <c r="AY66" i="7"/>
  <c r="BO34" i="7" s="1"/>
  <c r="BO50" i="7" s="1"/>
  <c r="BP83" i="7" s="1"/>
  <c r="W245" i="7"/>
  <c r="X245" i="7" s="1"/>
  <c r="BC66" i="7"/>
  <c r="BS34" i="7" s="1"/>
  <c r="BS50" i="7" s="1"/>
  <c r="BT83" i="7" s="1"/>
  <c r="BA64" i="7"/>
  <c r="BQ32" i="7" s="1"/>
  <c r="BQ48" i="7" s="1"/>
  <c r="BR81" i="7" s="1"/>
  <c r="W184" i="7"/>
  <c r="X184" i="7" s="1"/>
  <c r="W109" i="7"/>
  <c r="X109" i="7" s="1"/>
  <c r="AT65" i="7"/>
  <c r="BJ33" i="7" s="1"/>
  <c r="BJ49" i="7" s="1"/>
  <c r="BK82" i="7" s="1"/>
  <c r="W229" i="7"/>
  <c r="X229" i="7" s="1"/>
  <c r="BB65" i="7"/>
  <c r="BR33" i="7" s="1"/>
  <c r="BR49" i="7" s="1"/>
  <c r="BS82" i="7" s="1"/>
  <c r="W80" i="7"/>
  <c r="X80" i="7" s="1"/>
  <c r="AR66" i="7"/>
  <c r="BH34" i="7" s="1"/>
  <c r="BH50" i="7" s="1"/>
  <c r="BI83" i="7" s="1"/>
  <c r="W140" i="7"/>
  <c r="X140" i="7" s="1"/>
  <c r="AV66" i="7"/>
  <c r="BL34" i="7" s="1"/>
  <c r="BL50" i="7" s="1"/>
  <c r="BM83" i="7" s="1"/>
  <c r="W200" i="7"/>
  <c r="X200" i="7" s="1"/>
  <c r="AZ66" i="7"/>
  <c r="BP34" i="7" s="1"/>
  <c r="BP50" i="7" s="1"/>
  <c r="BQ83" i="7" s="1"/>
  <c r="W260" i="7"/>
  <c r="X260" i="7" s="1"/>
  <c r="BD66" i="7"/>
  <c r="BT34" i="7" s="1"/>
  <c r="BT50" i="7" s="1"/>
  <c r="BU83" i="7" s="1"/>
  <c r="AX65" i="7"/>
  <c r="BN33" i="7" s="1"/>
  <c r="BN49" i="7" s="1"/>
  <c r="BO82" i="7" s="1"/>
  <c r="BC34" i="7" l="1"/>
  <c r="Y245" i="7" s="1"/>
  <c r="AA245" i="7"/>
  <c r="AB245" i="7" s="1"/>
  <c r="BD32" i="7"/>
  <c r="Y258" i="7" s="1"/>
  <c r="AA258" i="7"/>
  <c r="AB258" i="7" s="1"/>
  <c r="BD34" i="7"/>
  <c r="BD50" i="7" s="1"/>
  <c r="BE83" i="7" s="1"/>
  <c r="AA260" i="7"/>
  <c r="AB260" i="7" s="1"/>
  <c r="BC32" i="7"/>
  <c r="Y243" i="7" s="1"/>
  <c r="AA243" i="7"/>
  <c r="AB243" i="7" s="1"/>
  <c r="AP34" i="7"/>
  <c r="AP50" i="7" s="1"/>
  <c r="AQ83" i="7" s="1"/>
  <c r="AA50" i="7"/>
  <c r="AB50" i="7" s="1"/>
  <c r="AO34" i="7"/>
  <c r="Y35" i="7" s="1"/>
  <c r="AA35" i="7"/>
  <c r="AB35" i="7" s="1"/>
  <c r="BD33" i="7"/>
  <c r="Y259" i="7" s="1"/>
  <c r="AA259" i="7"/>
  <c r="AB259" i="7" s="1"/>
  <c r="AQ32" i="7"/>
  <c r="AQ48" i="7" s="1"/>
  <c r="AR81" i="7" s="1"/>
  <c r="AA63" i="7"/>
  <c r="AB63" i="7" s="1"/>
  <c r="AP32" i="7"/>
  <c r="AP48" i="7" s="1"/>
  <c r="AQ81" i="7" s="1"/>
  <c r="AA48" i="7"/>
  <c r="AB48" i="7" s="1"/>
  <c r="AQ31" i="7"/>
  <c r="Y62" i="7" s="1"/>
  <c r="AA62" i="7"/>
  <c r="AB62" i="7" s="1"/>
  <c r="AO33" i="7"/>
  <c r="Y34" i="7" s="1"/>
  <c r="AA34" i="7"/>
  <c r="AB34" i="7" s="1"/>
  <c r="AO21" i="7"/>
  <c r="Y22" i="7" s="1"/>
  <c r="AA22" i="7"/>
  <c r="AB22" i="7" s="1"/>
  <c r="BC21" i="7"/>
  <c r="Y232" i="7" s="1"/>
  <c r="AA232" i="7"/>
  <c r="AB232" i="7" s="1"/>
  <c r="BC22" i="7"/>
  <c r="BC38" i="7" s="1"/>
  <c r="BD71" i="7" s="1"/>
  <c r="AA233" i="7"/>
  <c r="AB233" i="7" s="1"/>
  <c r="BC20" i="7"/>
  <c r="Y231" i="7" s="1"/>
  <c r="AA231" i="7"/>
  <c r="AB231" i="7" s="1"/>
  <c r="BD30" i="7"/>
  <c r="Y256" i="7" s="1"/>
  <c r="AA256" i="7"/>
  <c r="AB256" i="7" s="1"/>
  <c r="BC33" i="7"/>
  <c r="Y244" i="7" s="1"/>
  <c r="AA244" i="7"/>
  <c r="AB244" i="7" s="1"/>
  <c r="BC30" i="7"/>
  <c r="Y241" i="7" s="1"/>
  <c r="AA241" i="7"/>
  <c r="AB241" i="7" s="1"/>
  <c r="BC31" i="7"/>
  <c r="Y242" i="7" s="1"/>
  <c r="AA242" i="7"/>
  <c r="AB242" i="7" s="1"/>
  <c r="BD20" i="7"/>
  <c r="Y246" i="7" s="1"/>
  <c r="AA246" i="7"/>
  <c r="AB246" i="7" s="1"/>
  <c r="BD31" i="7"/>
  <c r="BD47" i="7" s="1"/>
  <c r="BE80" i="7" s="1"/>
  <c r="AA257" i="7"/>
  <c r="AB257" i="7" s="1"/>
  <c r="AR18" i="7"/>
  <c r="BZ18" i="7" s="1"/>
  <c r="CQ18" i="7" s="1"/>
  <c r="AA80" i="7"/>
  <c r="AB80" i="7" s="1"/>
  <c r="AP14" i="7"/>
  <c r="BX14" i="7" s="1"/>
  <c r="CO14" i="7" s="1"/>
  <c r="AA46" i="7"/>
  <c r="AB46" i="7" s="1"/>
  <c r="AP33" i="7"/>
  <c r="Y49" i="7" s="1"/>
  <c r="AA49" i="7"/>
  <c r="AB49" i="7" s="1"/>
  <c r="AO30" i="7"/>
  <c r="AO46" i="7" s="1"/>
  <c r="AP79" i="7" s="1"/>
  <c r="AA31" i="7"/>
  <c r="AB31" i="7" s="1"/>
  <c r="AO32" i="7"/>
  <c r="Y33" i="7" s="1"/>
  <c r="AA33" i="7"/>
  <c r="AB33" i="7" s="1"/>
  <c r="AO15" i="7"/>
  <c r="BF15" i="7" s="1"/>
  <c r="AA32" i="7"/>
  <c r="AB32" i="7" s="1"/>
  <c r="AP31" i="7"/>
  <c r="Y47" i="7" s="1"/>
  <c r="AA47" i="7"/>
  <c r="AB47" i="7" s="1"/>
  <c r="W21" i="7"/>
  <c r="X21" i="7" s="1"/>
  <c r="AO17" i="7"/>
  <c r="BW17" i="7" s="1"/>
  <c r="CN17" i="7" s="1"/>
  <c r="AO18" i="7"/>
  <c r="BW18" i="7" s="1"/>
  <c r="CN18" i="7" s="1"/>
  <c r="AP18" i="7"/>
  <c r="BX18" i="7" s="1"/>
  <c r="CO18" i="7" s="1"/>
  <c r="AQ15" i="7"/>
  <c r="BY15" i="7" s="1"/>
  <c r="CP15" i="7" s="1"/>
  <c r="AO5" i="7"/>
  <c r="BW5" i="7" s="1"/>
  <c r="CN5" i="7" s="1"/>
  <c r="AP15" i="7"/>
  <c r="BX15" i="7" s="1"/>
  <c r="CO15" i="7" s="1"/>
  <c r="AP30" i="7"/>
  <c r="Y46" i="7" s="1"/>
  <c r="BD4" i="7"/>
  <c r="CL4" i="7" s="1"/>
  <c r="DC4" i="7" s="1"/>
  <c r="AO16" i="7"/>
  <c r="BW16" i="7" s="1"/>
  <c r="CN16" i="7" s="1"/>
  <c r="AO31" i="7"/>
  <c r="Y32" i="7" s="1"/>
  <c r="AP17" i="7"/>
  <c r="BX17" i="7" s="1"/>
  <c r="CO17" i="7" s="1"/>
  <c r="AP53" i="7"/>
  <c r="BF21" i="7" s="1"/>
  <c r="BF37" i="7" s="1"/>
  <c r="BG70" i="7" s="1"/>
  <c r="W37" i="7"/>
  <c r="X37" i="7" s="1"/>
  <c r="AR34" i="7"/>
  <c r="Y80" i="7" s="1"/>
  <c r="AO14" i="7"/>
  <c r="BF14" i="7" s="1"/>
  <c r="AP52" i="7"/>
  <c r="BF20" i="7" s="1"/>
  <c r="BF36" i="7" s="1"/>
  <c r="BG69" i="7" s="1"/>
  <c r="W52" i="7"/>
  <c r="X52" i="7" s="1"/>
  <c r="AP16" i="7"/>
  <c r="BG16" i="7" s="1"/>
  <c r="AQ16" i="7"/>
  <c r="BY16" i="7" s="1"/>
  <c r="CP16" i="7" s="1"/>
  <c r="BC16" i="7"/>
  <c r="CK16" i="7" s="1"/>
  <c r="DB16" i="7" s="1"/>
  <c r="BD15" i="7"/>
  <c r="CL15" i="7" s="1"/>
  <c r="DC15" i="7" s="1"/>
  <c r="BD16" i="7"/>
  <c r="CL16" i="7" s="1"/>
  <c r="DC16" i="7" s="1"/>
  <c r="BC18" i="7"/>
  <c r="BT18" i="7" s="1"/>
  <c r="BC17" i="7"/>
  <c r="CK17" i="7" s="1"/>
  <c r="DB17" i="7" s="1"/>
  <c r="BD17" i="7"/>
  <c r="CL17" i="7" s="1"/>
  <c r="DC17" i="7" s="1"/>
  <c r="BC4" i="7"/>
  <c r="CK4" i="7" s="1"/>
  <c r="DB4" i="7" s="1"/>
  <c r="BC14" i="7"/>
  <c r="CK14" i="7" s="1"/>
  <c r="DB14" i="7" s="1"/>
  <c r="BC15" i="7"/>
  <c r="CK15" i="7" s="1"/>
  <c r="DB15" i="7" s="1"/>
  <c r="BD14" i="7"/>
  <c r="BU14" i="7" s="1"/>
  <c r="BD18" i="7"/>
  <c r="BU18" i="7" s="1"/>
  <c r="BC6" i="7"/>
  <c r="CK6" i="7" s="1"/>
  <c r="DB6" i="7" s="1"/>
  <c r="BC5" i="7"/>
  <c r="CK5" i="7" s="1"/>
  <c r="DB5" i="7" s="1"/>
  <c r="BD22" i="7"/>
  <c r="BD6" i="7"/>
  <c r="E22" i="7"/>
  <c r="Z6" i="7" s="1"/>
  <c r="AA53" i="7" s="1"/>
  <c r="AB53" i="7" s="1"/>
  <c r="BD21" i="7"/>
  <c r="BD5" i="7"/>
  <c r="F21" i="7"/>
  <c r="AA5" i="7" s="1"/>
  <c r="AA67" i="7" s="1"/>
  <c r="AB67" i="7" s="1"/>
  <c r="AO20" i="7"/>
  <c r="AO4" i="7"/>
  <c r="AP20" i="7"/>
  <c r="AP4" i="7"/>
  <c r="AR33" i="7"/>
  <c r="AR17" i="7"/>
  <c r="AQ53" i="7"/>
  <c r="BG21" i="7" s="1"/>
  <c r="BG37" i="7" s="1"/>
  <c r="BH70" i="7" s="1"/>
  <c r="F20" i="7"/>
  <c r="AA4" i="7" s="1"/>
  <c r="AA66" i="7" s="1"/>
  <c r="AB66" i="7" s="1"/>
  <c r="AQ20" i="7"/>
  <c r="AQ4" i="7"/>
  <c r="AQ34" i="7"/>
  <c r="AQ18" i="7"/>
  <c r="AO52" i="7"/>
  <c r="BE20" i="7" s="1"/>
  <c r="BE36" i="7" s="1"/>
  <c r="BF69" i="7" s="1"/>
  <c r="AQ30" i="7"/>
  <c r="AQ14" i="7"/>
  <c r="W36" i="7"/>
  <c r="X36" i="7" s="1"/>
  <c r="AR31" i="7"/>
  <c r="AR15" i="7"/>
  <c r="AB3" i="7"/>
  <c r="BJ3" i="7" s="1"/>
  <c r="CR3" i="7" s="1"/>
  <c r="AP21" i="7"/>
  <c r="AP5" i="7"/>
  <c r="AQ52" i="7"/>
  <c r="BG20" i="7" s="1"/>
  <c r="BG36" i="7" s="1"/>
  <c r="BH69" i="7" s="1"/>
  <c r="F22" i="7"/>
  <c r="AA6" i="7" s="1"/>
  <c r="AA68" i="7" s="1"/>
  <c r="AB68" i="7" s="1"/>
  <c r="AQ33" i="7"/>
  <c r="AQ17" i="7"/>
  <c r="AQ21" i="7"/>
  <c r="AQ5" i="7"/>
  <c r="AR32" i="7"/>
  <c r="AR16" i="7"/>
  <c r="AR30" i="7"/>
  <c r="AR14" i="7"/>
  <c r="W51" i="7"/>
  <c r="X51" i="7" s="1"/>
  <c r="BC47" i="7" l="1"/>
  <c r="BD80" i="7" s="1"/>
  <c r="BW15" i="7"/>
  <c r="CN15" i="7" s="1"/>
  <c r="BD49" i="7"/>
  <c r="BE82" i="7" s="1"/>
  <c r="Y48" i="7"/>
  <c r="Y260" i="7"/>
  <c r="BC50" i="7"/>
  <c r="BD83" i="7" s="1"/>
  <c r="Y50" i="7"/>
  <c r="BC37" i="7"/>
  <c r="BD70" i="7" s="1"/>
  <c r="BC49" i="7"/>
  <c r="BD82" i="7" s="1"/>
  <c r="Y257" i="7"/>
  <c r="BG14" i="7"/>
  <c r="BC36" i="7"/>
  <c r="BD69" i="7" s="1"/>
  <c r="BD48" i="7"/>
  <c r="BE81" i="7" s="1"/>
  <c r="Y31" i="7"/>
  <c r="BI18" i="7"/>
  <c r="Y233" i="7"/>
  <c r="Y63" i="7"/>
  <c r="BC48" i="7"/>
  <c r="BD81" i="7" s="1"/>
  <c r="AO50" i="7"/>
  <c r="AP83" i="7" s="1"/>
  <c r="AO48" i="7"/>
  <c r="AP81" i="7" s="1"/>
  <c r="BD36" i="7"/>
  <c r="BE69" i="7" s="1"/>
  <c r="AO49" i="7"/>
  <c r="AP82" i="7" s="1"/>
  <c r="BC46" i="7"/>
  <c r="BD79" i="7" s="1"/>
  <c r="AP47" i="7"/>
  <c r="AQ80" i="7" s="1"/>
  <c r="BD46" i="7"/>
  <c r="BE79" i="7" s="1"/>
  <c r="AQ47" i="7"/>
  <c r="AR80" i="7" s="1"/>
  <c r="AP49" i="7"/>
  <c r="AQ82" i="7" s="1"/>
  <c r="AO37" i="7"/>
  <c r="AP70" i="7" s="1"/>
  <c r="BF17" i="7"/>
  <c r="BF18" i="7"/>
  <c r="BG18" i="7"/>
  <c r="W66" i="7"/>
  <c r="X66" i="7" s="1"/>
  <c r="BH15" i="7"/>
  <c r="AR52" i="7"/>
  <c r="BH20" i="7" s="1"/>
  <c r="BH36" i="7" s="1"/>
  <c r="BI69" i="7" s="1"/>
  <c r="BF5" i="7"/>
  <c r="BG17" i="7"/>
  <c r="BG15" i="7"/>
  <c r="BU4" i="7"/>
  <c r="BF16" i="7"/>
  <c r="AP46" i="7"/>
  <c r="AQ79" i="7" s="1"/>
  <c r="AR54" i="7"/>
  <c r="BH22" i="7" s="1"/>
  <c r="BH38" i="7" s="1"/>
  <c r="BI71" i="7" s="1"/>
  <c r="BW14" i="7"/>
  <c r="CN14" i="7" s="1"/>
  <c r="AR53" i="7"/>
  <c r="BH21" i="7" s="1"/>
  <c r="BH37" i="7" s="1"/>
  <c r="BI70" i="7" s="1"/>
  <c r="AO47" i="7"/>
  <c r="AP80" i="7" s="1"/>
  <c r="W68" i="7"/>
  <c r="X68" i="7" s="1"/>
  <c r="BU16" i="7"/>
  <c r="AR50" i="7"/>
  <c r="AS83" i="7" s="1"/>
  <c r="AC7" i="7"/>
  <c r="AA99" i="7" s="1"/>
  <c r="AB99" i="7" s="1"/>
  <c r="AE7" i="7"/>
  <c r="AA129" i="7" s="1"/>
  <c r="AB129" i="7" s="1"/>
  <c r="AF7" i="7"/>
  <c r="AA144" i="7" s="1"/>
  <c r="AB144" i="7" s="1"/>
  <c r="AM7" i="7"/>
  <c r="AA249" i="7" s="1"/>
  <c r="AB249" i="7" s="1"/>
  <c r="AB7" i="7"/>
  <c r="AA84" i="7" s="1"/>
  <c r="AB84" i="7" s="1"/>
  <c r="AD7" i="7"/>
  <c r="AA114" i="7" s="1"/>
  <c r="AB114" i="7" s="1"/>
  <c r="AL7" i="7"/>
  <c r="AA234" i="7" s="1"/>
  <c r="AB234" i="7" s="1"/>
  <c r="D23" i="7"/>
  <c r="Y7" i="7" s="1"/>
  <c r="AA39" i="7" s="1"/>
  <c r="AB39" i="7" s="1"/>
  <c r="AI7" i="7"/>
  <c r="AA189" i="7" s="1"/>
  <c r="AB189" i="7" s="1"/>
  <c r="AG7" i="7"/>
  <c r="AA159" i="7" s="1"/>
  <c r="AB159" i="7" s="1"/>
  <c r="AK7" i="7"/>
  <c r="AA219" i="7" s="1"/>
  <c r="AB219" i="7" s="1"/>
  <c r="AH7" i="7"/>
  <c r="AA174" i="7" s="1"/>
  <c r="AB174" i="7" s="1"/>
  <c r="AJ7" i="7"/>
  <c r="AA204" i="7" s="1"/>
  <c r="AB204" i="7" s="1"/>
  <c r="B23" i="7"/>
  <c r="AM23" i="7" s="1"/>
  <c r="AN23" i="7" s="1"/>
  <c r="AN39" i="7" s="1"/>
  <c r="AO72" i="7" s="1"/>
  <c r="C22" i="7"/>
  <c r="D22" i="7"/>
  <c r="Y6" i="7" s="1"/>
  <c r="AA38" i="7" s="1"/>
  <c r="AB38" i="7" s="1"/>
  <c r="BX16" i="7"/>
  <c r="CO16" i="7" s="1"/>
  <c r="CL14" i="7"/>
  <c r="DC14" i="7" s="1"/>
  <c r="BH16" i="7"/>
  <c r="BT16" i="7"/>
  <c r="BT4" i="7"/>
  <c r="BU15" i="7"/>
  <c r="BT6" i="7"/>
  <c r="BU17" i="7"/>
  <c r="CK18" i="7"/>
  <c r="DB18" i="7" s="1"/>
  <c r="BT14" i="7"/>
  <c r="CL18" i="7"/>
  <c r="DC18" i="7" s="1"/>
  <c r="BT17" i="7"/>
  <c r="BT15" i="7"/>
  <c r="BT5" i="7"/>
  <c r="BZ14" i="7"/>
  <c r="CQ14" i="7" s="1"/>
  <c r="BI14" i="7"/>
  <c r="AS22" i="7"/>
  <c r="AS6" i="7"/>
  <c r="BY4" i="7"/>
  <c r="CP4" i="7" s="1"/>
  <c r="BH4" i="7"/>
  <c r="BW4" i="7"/>
  <c r="CN4" i="7" s="1"/>
  <c r="BF4" i="7"/>
  <c r="CL6" i="7"/>
  <c r="DC6" i="7" s="1"/>
  <c r="BU6" i="7"/>
  <c r="Y76" i="7"/>
  <c r="AR46" i="7"/>
  <c r="AS79" i="7" s="1"/>
  <c r="Y52" i="7"/>
  <c r="AQ37" i="7"/>
  <c r="AR70" i="7" s="1"/>
  <c r="BX5" i="7"/>
  <c r="CO5" i="7" s="1"/>
  <c r="BG5" i="7"/>
  <c r="AS21" i="7"/>
  <c r="AS5" i="7"/>
  <c r="AS31" i="7"/>
  <c r="AS15" i="7"/>
  <c r="Y61" i="7"/>
  <c r="AQ46" i="7"/>
  <c r="AR79" i="7" s="1"/>
  <c r="BY18" i="7"/>
  <c r="CP18" i="7" s="1"/>
  <c r="BH18" i="7"/>
  <c r="Y51" i="7"/>
  <c r="AQ36" i="7"/>
  <c r="AR69" i="7" s="1"/>
  <c r="AO36" i="7"/>
  <c r="AP69" i="7" s="1"/>
  <c r="Y21" i="7"/>
  <c r="W67" i="7"/>
  <c r="X67" i="7" s="1"/>
  <c r="Y248" i="7"/>
  <c r="BD38" i="7"/>
  <c r="BE71" i="7" s="1"/>
  <c r="BH5" i="7"/>
  <c r="BY5" i="7"/>
  <c r="CP5" i="7" s="1"/>
  <c r="Y64" i="7"/>
  <c r="AQ49" i="7"/>
  <c r="AR82" i="7" s="1"/>
  <c r="AS34" i="7"/>
  <c r="AS18" i="7"/>
  <c r="BY14" i="7"/>
  <c r="CP14" i="7" s="1"/>
  <c r="BH14" i="7"/>
  <c r="AQ22" i="7"/>
  <c r="AQ6" i="7"/>
  <c r="BZ16" i="7"/>
  <c r="CQ16" i="7" s="1"/>
  <c r="BI16" i="7"/>
  <c r="AR22" i="7"/>
  <c r="AR6" i="7"/>
  <c r="Y37" i="7"/>
  <c r="AP37" i="7"/>
  <c r="AQ70" i="7" s="1"/>
  <c r="AS32" i="7"/>
  <c r="AS16" i="7"/>
  <c r="Y65" i="7"/>
  <c r="AQ50" i="7"/>
  <c r="AR83" i="7" s="1"/>
  <c r="AR20" i="7"/>
  <c r="AR4" i="7"/>
  <c r="BZ17" i="7"/>
  <c r="CQ17" i="7" s="1"/>
  <c r="BI17" i="7"/>
  <c r="BG4" i="7"/>
  <c r="BX4" i="7"/>
  <c r="CO4" i="7" s="1"/>
  <c r="CL5" i="7"/>
  <c r="DC5" i="7" s="1"/>
  <c r="BU5" i="7"/>
  <c r="AQ54" i="7"/>
  <c r="BG22" i="7" s="1"/>
  <c r="BG38" i="7" s="1"/>
  <c r="BH71" i="7" s="1"/>
  <c r="AS30" i="7"/>
  <c r="AS14" i="7"/>
  <c r="Y77" i="7"/>
  <c r="AR47" i="7"/>
  <c r="AS80" i="7" s="1"/>
  <c r="Y78" i="7"/>
  <c r="AR48" i="7"/>
  <c r="AS81" i="7" s="1"/>
  <c r="BY17" i="7"/>
  <c r="CP17" i="7" s="1"/>
  <c r="BH17" i="7"/>
  <c r="AC3" i="7"/>
  <c r="BK3" i="7" s="1"/>
  <c r="CS3" i="7" s="1"/>
  <c r="AS20" i="7"/>
  <c r="AS4" i="7"/>
  <c r="AS33" i="7"/>
  <c r="AS17" i="7"/>
  <c r="BZ15" i="7"/>
  <c r="CQ15" i="7" s="1"/>
  <c r="BI15" i="7"/>
  <c r="AR49" i="7"/>
  <c r="AS82" i="7" s="1"/>
  <c r="Y79" i="7"/>
  <c r="Y36" i="7"/>
  <c r="AP36" i="7"/>
  <c r="AQ69" i="7" s="1"/>
  <c r="AR5" i="7"/>
  <c r="AR21" i="7"/>
  <c r="Y247" i="7"/>
  <c r="BD37" i="7"/>
  <c r="BE70" i="7" s="1"/>
  <c r="W53" i="7"/>
  <c r="X53" i="7" s="1"/>
  <c r="AP7" i="7" l="1"/>
  <c r="BG7" i="7" s="1"/>
  <c r="AP23" i="7"/>
  <c r="Y39" i="7" s="1"/>
  <c r="AP55" i="7"/>
  <c r="BF23" i="7" s="1"/>
  <c r="BF39" i="7" s="1"/>
  <c r="BG72" i="7" s="1"/>
  <c r="W39" i="7"/>
  <c r="X39" i="7" s="1"/>
  <c r="X6" i="7"/>
  <c r="AA23" i="7" s="1"/>
  <c r="AB23" i="7" s="1"/>
  <c r="AO54" i="7"/>
  <c r="BE22" i="7" s="1"/>
  <c r="BE38" i="7" s="1"/>
  <c r="BF71" i="7" s="1"/>
  <c r="BC23" i="7"/>
  <c r="BC7" i="7"/>
  <c r="AS23" i="7"/>
  <c r="AS7" i="7"/>
  <c r="W38" i="7"/>
  <c r="X38" i="7" s="1"/>
  <c r="W23" i="7"/>
  <c r="X23" i="7" s="1"/>
  <c r="C23" i="7"/>
  <c r="W24" i="7" s="1"/>
  <c r="X24" i="7" s="1"/>
  <c r="AP54" i="7"/>
  <c r="BF22" i="7" s="1"/>
  <c r="BF38" i="7" s="1"/>
  <c r="BG71" i="7" s="1"/>
  <c r="AB8" i="7"/>
  <c r="AA85" i="7" s="1"/>
  <c r="AB85" i="7" s="1"/>
  <c r="AJ8" i="7"/>
  <c r="AA205" i="7" s="1"/>
  <c r="AB205" i="7" s="1"/>
  <c r="AE8" i="7"/>
  <c r="AA130" i="7" s="1"/>
  <c r="AB130" i="7" s="1"/>
  <c r="AC8" i="7"/>
  <c r="AA100" i="7" s="1"/>
  <c r="AB100" i="7" s="1"/>
  <c r="AH8" i="7"/>
  <c r="AA175" i="7" s="1"/>
  <c r="AB175" i="7" s="1"/>
  <c r="AF8" i="7"/>
  <c r="AA145" i="7" s="1"/>
  <c r="AB145" i="7" s="1"/>
  <c r="AI8" i="7"/>
  <c r="AA190" i="7" s="1"/>
  <c r="AB190" i="7" s="1"/>
  <c r="AM8" i="7"/>
  <c r="AA250" i="7" s="1"/>
  <c r="AB250" i="7" s="1"/>
  <c r="AD8" i="7"/>
  <c r="AA115" i="7" s="1"/>
  <c r="AB115" i="7" s="1"/>
  <c r="AG8" i="7"/>
  <c r="AA160" i="7" s="1"/>
  <c r="AB160" i="7" s="1"/>
  <c r="AL8" i="7"/>
  <c r="AA235" i="7" s="1"/>
  <c r="AB235" i="7" s="1"/>
  <c r="AK8" i="7"/>
  <c r="AA220" i="7" s="1"/>
  <c r="AB220" i="7" s="1"/>
  <c r="B24" i="7"/>
  <c r="AM24" i="7" s="1"/>
  <c r="AN24" i="7" s="1"/>
  <c r="AN40" i="7" s="1"/>
  <c r="AO73" i="7" s="1"/>
  <c r="F24" i="7"/>
  <c r="AA8" i="7" s="1"/>
  <c r="AA70" i="7" s="1"/>
  <c r="AB70" i="7" s="1"/>
  <c r="D24" i="7"/>
  <c r="Y8" i="7" s="1"/>
  <c r="AA40" i="7" s="1"/>
  <c r="AB40" i="7" s="1"/>
  <c r="E24" i="7"/>
  <c r="Z8" i="7" s="1"/>
  <c r="AA55" i="7" s="1"/>
  <c r="AB55" i="7" s="1"/>
  <c r="E23" i="7"/>
  <c r="Z7" i="7" s="1"/>
  <c r="AA54" i="7" s="1"/>
  <c r="AB54" i="7" s="1"/>
  <c r="AP22" i="7"/>
  <c r="AP6" i="7"/>
  <c r="BD23" i="7"/>
  <c r="BD7" i="7"/>
  <c r="F23" i="7"/>
  <c r="W69" i="7" s="1"/>
  <c r="X69" i="7" s="1"/>
  <c r="AT33" i="7"/>
  <c r="AT17" i="7"/>
  <c r="BY6" i="7"/>
  <c r="CP6" i="7" s="1"/>
  <c r="BH6" i="7"/>
  <c r="CA5" i="7"/>
  <c r="CR5" i="7" s="1"/>
  <c r="BJ5" i="7"/>
  <c r="CA4" i="7"/>
  <c r="CR4" i="7" s="1"/>
  <c r="BJ4" i="7"/>
  <c r="AT34" i="7"/>
  <c r="AT18" i="7"/>
  <c r="Y91" i="7"/>
  <c r="AS46" i="7"/>
  <c r="AT79" i="7" s="1"/>
  <c r="CA16" i="7"/>
  <c r="CR16" i="7" s="1"/>
  <c r="BJ16" i="7"/>
  <c r="Y53" i="7"/>
  <c r="AQ38" i="7"/>
  <c r="AR71" i="7" s="1"/>
  <c r="Y82" i="7"/>
  <c r="AS37" i="7"/>
  <c r="AT70" i="7" s="1"/>
  <c r="Y83" i="7"/>
  <c r="AS38" i="7"/>
  <c r="AT71" i="7" s="1"/>
  <c r="Y94" i="7"/>
  <c r="AS49" i="7"/>
  <c r="AT82" i="7" s="1"/>
  <c r="AD3" i="7"/>
  <c r="BL3" i="7" s="1"/>
  <c r="CT3" i="7" s="1"/>
  <c r="AT30" i="7"/>
  <c r="AT14" i="7"/>
  <c r="Y81" i="7"/>
  <c r="AS36" i="7"/>
  <c r="AT69" i="7" s="1"/>
  <c r="AT20" i="7"/>
  <c r="AT4" i="7"/>
  <c r="AT31" i="7"/>
  <c r="AT15" i="7"/>
  <c r="Y93" i="7"/>
  <c r="AS48" i="7"/>
  <c r="AT81" i="7" s="1"/>
  <c r="BZ6" i="7"/>
  <c r="CQ6" i="7" s="1"/>
  <c r="BI6" i="7"/>
  <c r="BJ18" i="7"/>
  <c r="CA18" i="7"/>
  <c r="CR18" i="7" s="1"/>
  <c r="W55" i="7"/>
  <c r="X55" i="7" s="1"/>
  <c r="CA15" i="7"/>
  <c r="CR15" i="7" s="1"/>
  <c r="BJ15" i="7"/>
  <c r="BZ5" i="7"/>
  <c r="CQ5" i="7" s="1"/>
  <c r="BI5" i="7"/>
  <c r="AT21" i="7"/>
  <c r="AT5" i="7"/>
  <c r="CA14" i="7"/>
  <c r="CR14" i="7" s="1"/>
  <c r="BJ14" i="7"/>
  <c r="Y66" i="7"/>
  <c r="AR36" i="7"/>
  <c r="AS69" i="7" s="1"/>
  <c r="BX7" i="7"/>
  <c r="CO7" i="7" s="1"/>
  <c r="CA6" i="7"/>
  <c r="CR6" i="7" s="1"/>
  <c r="BJ6" i="7"/>
  <c r="Y67" i="7"/>
  <c r="AR37" i="7"/>
  <c r="AS70" i="7" s="1"/>
  <c r="BJ17" i="7"/>
  <c r="CA17" i="7"/>
  <c r="CR17" i="7" s="1"/>
  <c r="AT23" i="7"/>
  <c r="AT7" i="7"/>
  <c r="AT22" i="7"/>
  <c r="AT6" i="7"/>
  <c r="AT32" i="7"/>
  <c r="AT16" i="7"/>
  <c r="BZ4" i="7"/>
  <c r="CQ4" i="7" s="1"/>
  <c r="BI4" i="7"/>
  <c r="Y68" i="7"/>
  <c r="AR38" i="7"/>
  <c r="AS71" i="7" s="1"/>
  <c r="Y95" i="7"/>
  <c r="AS50" i="7"/>
  <c r="AT83" i="7" s="1"/>
  <c r="Y92" i="7"/>
  <c r="AS47" i="7"/>
  <c r="AT80" i="7" s="1"/>
  <c r="W54" i="7" l="1"/>
  <c r="X54" i="7" s="1"/>
  <c r="AP39" i="7"/>
  <c r="AQ72" i="7" s="1"/>
  <c r="AQ56" i="7"/>
  <c r="BG24" i="7" s="1"/>
  <c r="BG40" i="7" s="1"/>
  <c r="BH73" i="7" s="1"/>
  <c r="W70" i="7"/>
  <c r="X70" i="7" s="1"/>
  <c r="W40" i="7"/>
  <c r="X40" i="7" s="1"/>
  <c r="AP56" i="7"/>
  <c r="BF24" i="7" s="1"/>
  <c r="BF40" i="7" s="1"/>
  <c r="BG73" i="7" s="1"/>
  <c r="AR56" i="7"/>
  <c r="BH24" i="7" s="1"/>
  <c r="BH40" i="7" s="1"/>
  <c r="BI73" i="7" s="1"/>
  <c r="AR24" i="7"/>
  <c r="AR40" i="7" s="1"/>
  <c r="AS73" i="7" s="1"/>
  <c r="AR8" i="7"/>
  <c r="BI8" i="7" s="1"/>
  <c r="AQ24" i="7"/>
  <c r="Y55" i="7" s="1"/>
  <c r="AQ8" i="7"/>
  <c r="BY8" i="7" s="1"/>
  <c r="CP8" i="7" s="1"/>
  <c r="AP24" i="7"/>
  <c r="AP40" i="7" s="1"/>
  <c r="AQ73" i="7" s="1"/>
  <c r="AP8" i="7"/>
  <c r="BX8" i="7" s="1"/>
  <c r="CO8" i="7" s="1"/>
  <c r="Y249" i="7"/>
  <c r="BD39" i="7"/>
  <c r="BE72" i="7" s="1"/>
  <c r="AQ7" i="7"/>
  <c r="AQ23" i="7"/>
  <c r="AC9" i="7"/>
  <c r="AA101" i="7" s="1"/>
  <c r="AB101" i="7" s="1"/>
  <c r="AG9" i="7"/>
  <c r="AA161" i="7" s="1"/>
  <c r="AB161" i="7" s="1"/>
  <c r="AE9" i="7"/>
  <c r="AA131" i="7" s="1"/>
  <c r="AB131" i="7" s="1"/>
  <c r="AF9" i="7"/>
  <c r="AA146" i="7" s="1"/>
  <c r="AB146" i="7" s="1"/>
  <c r="AD9" i="7"/>
  <c r="AH9" i="7"/>
  <c r="AA176" i="7" s="1"/>
  <c r="AB176" i="7" s="1"/>
  <c r="AJ9" i="7"/>
  <c r="AA206" i="7" s="1"/>
  <c r="AB206" i="7" s="1"/>
  <c r="AI9" i="7"/>
  <c r="AA191" i="7" s="1"/>
  <c r="AB191" i="7" s="1"/>
  <c r="AK9" i="7"/>
  <c r="AA221" i="7" s="1"/>
  <c r="AB221" i="7" s="1"/>
  <c r="AM9" i="7"/>
  <c r="AA251" i="7" s="1"/>
  <c r="AB251" i="7" s="1"/>
  <c r="AL9" i="7"/>
  <c r="AA236" i="7" s="1"/>
  <c r="AB236" i="7" s="1"/>
  <c r="AB9" i="7"/>
  <c r="AA86" i="7" s="1"/>
  <c r="AB86" i="7" s="1"/>
  <c r="B25" i="7"/>
  <c r="AM25" i="7" s="1"/>
  <c r="AN25" i="7" s="1"/>
  <c r="AN41" i="7" s="1"/>
  <c r="AO74" i="7" s="1"/>
  <c r="D25" i="7"/>
  <c r="Y9" i="7" s="1"/>
  <c r="AA41" i="7" s="1"/>
  <c r="AB41" i="7" s="1"/>
  <c r="F25" i="7"/>
  <c r="AA9" i="7" s="1"/>
  <c r="AA71" i="7" s="1"/>
  <c r="AB71" i="7" s="1"/>
  <c r="BT7" i="7"/>
  <c r="CK7" i="7"/>
  <c r="DB7" i="7" s="1"/>
  <c r="BG6" i="7"/>
  <c r="BX6" i="7"/>
  <c r="CO6" i="7" s="1"/>
  <c r="AQ55" i="7"/>
  <c r="BG23" i="7" s="1"/>
  <c r="BG39" i="7" s="1"/>
  <c r="BH72" i="7" s="1"/>
  <c r="Y234" i="7"/>
  <c r="BC39" i="7"/>
  <c r="BD72" i="7" s="1"/>
  <c r="AR55" i="7"/>
  <c r="BH23" i="7" s="1"/>
  <c r="BH39" i="7" s="1"/>
  <c r="BI72" i="7" s="1"/>
  <c r="AA7" i="7"/>
  <c r="AA69" i="7" s="1"/>
  <c r="AB69" i="7" s="1"/>
  <c r="Y38" i="7"/>
  <c r="AP38" i="7"/>
  <c r="AQ71" i="7" s="1"/>
  <c r="C24" i="7"/>
  <c r="X8" i="7" s="1"/>
  <c r="AA25" i="7" s="1"/>
  <c r="AB25" i="7" s="1"/>
  <c r="BC8" i="7"/>
  <c r="BC24" i="7"/>
  <c r="BD24" i="7"/>
  <c r="BD8" i="7"/>
  <c r="AO55" i="7"/>
  <c r="BE23" i="7" s="1"/>
  <c r="BE39" i="7" s="1"/>
  <c r="BF72" i="7" s="1"/>
  <c r="X7" i="7"/>
  <c r="AA24" i="7" s="1"/>
  <c r="AB24" i="7" s="1"/>
  <c r="BJ7" i="7"/>
  <c r="CA7" i="7"/>
  <c r="CR7" i="7" s="1"/>
  <c r="CL7" i="7"/>
  <c r="DC7" i="7" s="1"/>
  <c r="BU7" i="7"/>
  <c r="AT8" i="7"/>
  <c r="AT24" i="7"/>
  <c r="AS24" i="7"/>
  <c r="AS8" i="7"/>
  <c r="Y84" i="7"/>
  <c r="AS39" i="7"/>
  <c r="AT72" i="7" s="1"/>
  <c r="AO22" i="7"/>
  <c r="AO6" i="7"/>
  <c r="CB16" i="7"/>
  <c r="CS16" i="7" s="1"/>
  <c r="BK16" i="7"/>
  <c r="CB14" i="7"/>
  <c r="CS14" i="7" s="1"/>
  <c r="BK14" i="7"/>
  <c r="AE3" i="7"/>
  <c r="BM3" i="7" s="1"/>
  <c r="CU3" i="7" s="1"/>
  <c r="Y99" i="7"/>
  <c r="AT39" i="7"/>
  <c r="AU72" i="7" s="1"/>
  <c r="AT47" i="7"/>
  <c r="AU80" i="7" s="1"/>
  <c r="Y107" i="7"/>
  <c r="Y106" i="7"/>
  <c r="AT46" i="7"/>
  <c r="AU79" i="7" s="1"/>
  <c r="AU24" i="7"/>
  <c r="AU8" i="7"/>
  <c r="AU20" i="7"/>
  <c r="AU4" i="7"/>
  <c r="AU21" i="7"/>
  <c r="AU5" i="7"/>
  <c r="Y110" i="7"/>
  <c r="AT50" i="7"/>
  <c r="AU83" i="7" s="1"/>
  <c r="CB6" i="7"/>
  <c r="CS6" i="7" s="1"/>
  <c r="BK6" i="7"/>
  <c r="CB4" i="7"/>
  <c r="CS4" i="7" s="1"/>
  <c r="BK4" i="7"/>
  <c r="AU23" i="7"/>
  <c r="AU7" i="7"/>
  <c r="AU30" i="7"/>
  <c r="AU14" i="7"/>
  <c r="AU31" i="7"/>
  <c r="AU15" i="7"/>
  <c r="CB17" i="7"/>
  <c r="CS17" i="7" s="1"/>
  <c r="BK17" i="7"/>
  <c r="CB7" i="7"/>
  <c r="CS7" i="7" s="1"/>
  <c r="BK7" i="7"/>
  <c r="Y97" i="7"/>
  <c r="AT37" i="7"/>
  <c r="AU70" i="7" s="1"/>
  <c r="CB15" i="7"/>
  <c r="CS15" i="7" s="1"/>
  <c r="BK15" i="7"/>
  <c r="AU34" i="7"/>
  <c r="AU18" i="7"/>
  <c r="CB18" i="7"/>
  <c r="CS18" i="7" s="1"/>
  <c r="BK18" i="7"/>
  <c r="Y108" i="7"/>
  <c r="AT48" i="7"/>
  <c r="AU81" i="7" s="1"/>
  <c r="Y98" i="7"/>
  <c r="AT38" i="7"/>
  <c r="AU71" i="7" s="1"/>
  <c r="CB5" i="7"/>
  <c r="CS5" i="7" s="1"/>
  <c r="BK5" i="7"/>
  <c r="Y96" i="7"/>
  <c r="AT36" i="7"/>
  <c r="AU69" i="7" s="1"/>
  <c r="AU22" i="7"/>
  <c r="AU6" i="7"/>
  <c r="AU32" i="7"/>
  <c r="AU16" i="7"/>
  <c r="AU33" i="7"/>
  <c r="AU17" i="7"/>
  <c r="Y109" i="7"/>
  <c r="AT49" i="7"/>
  <c r="AU82" i="7" s="1"/>
  <c r="R34" i="6"/>
  <c r="Q34" i="6"/>
  <c r="P34" i="6"/>
  <c r="O34" i="6"/>
  <c r="N34" i="6"/>
  <c r="M34" i="6"/>
  <c r="L34" i="6"/>
  <c r="K34" i="6"/>
  <c r="J34" i="6"/>
  <c r="I34" i="6"/>
  <c r="W125" i="6" s="1"/>
  <c r="X125" i="6" s="1"/>
  <c r="H34" i="6"/>
  <c r="G34" i="6"/>
  <c r="F34" i="6"/>
  <c r="E34" i="6"/>
  <c r="D34" i="6"/>
  <c r="C34" i="6"/>
  <c r="AO66" i="6" s="1"/>
  <c r="BE34" i="6" s="1"/>
  <c r="BE50" i="6" s="1"/>
  <c r="BF83" i="6" s="1"/>
  <c r="B34" i="6"/>
  <c r="AM34" i="6" s="1"/>
  <c r="AN34" i="6" s="1"/>
  <c r="AN50" i="6" s="1"/>
  <c r="AO83" i="6" s="1"/>
  <c r="R33" i="6"/>
  <c r="Q33" i="6"/>
  <c r="P33" i="6"/>
  <c r="O33" i="6"/>
  <c r="N33" i="6"/>
  <c r="M33" i="6"/>
  <c r="L33" i="6"/>
  <c r="W169" i="6" s="1"/>
  <c r="X169" i="6" s="1"/>
  <c r="K33" i="6"/>
  <c r="J33" i="6"/>
  <c r="I33" i="6"/>
  <c r="H33" i="6"/>
  <c r="G33" i="6"/>
  <c r="F33" i="6"/>
  <c r="E33" i="6"/>
  <c r="D33" i="6"/>
  <c r="W49" i="6" s="1"/>
  <c r="X49" i="6" s="1"/>
  <c r="C33" i="6"/>
  <c r="AO65" i="6" s="1"/>
  <c r="BE33" i="6" s="1"/>
  <c r="BE49" i="6" s="1"/>
  <c r="BF82" i="6" s="1"/>
  <c r="B33" i="6"/>
  <c r="AM33" i="6" s="1"/>
  <c r="AN33" i="6" s="1"/>
  <c r="AN49" i="6" s="1"/>
  <c r="AO82" i="6" s="1"/>
  <c r="R32" i="6"/>
  <c r="Q32" i="6"/>
  <c r="P32" i="6"/>
  <c r="O32" i="6"/>
  <c r="W213" i="6" s="1"/>
  <c r="X213" i="6" s="1"/>
  <c r="N32" i="6"/>
  <c r="M32" i="6"/>
  <c r="L32" i="6"/>
  <c r="K32" i="6"/>
  <c r="J32" i="6"/>
  <c r="I32" i="6"/>
  <c r="H32" i="6"/>
  <c r="G32" i="6"/>
  <c r="W93" i="6" s="1"/>
  <c r="X93" i="6" s="1"/>
  <c r="F32" i="6"/>
  <c r="E32" i="6"/>
  <c r="D32" i="6"/>
  <c r="C32" i="6"/>
  <c r="AO64" i="6" s="1"/>
  <c r="BE32" i="6" s="1"/>
  <c r="BE48" i="6" s="1"/>
  <c r="BF81" i="6" s="1"/>
  <c r="B32" i="6"/>
  <c r="AM32" i="6" s="1"/>
  <c r="AN32" i="6" s="1"/>
  <c r="AN48" i="6" s="1"/>
  <c r="AO81" i="6" s="1"/>
  <c r="R31" i="6"/>
  <c r="W257" i="6" s="1"/>
  <c r="X257" i="6" s="1"/>
  <c r="Q31" i="6"/>
  <c r="P31" i="6"/>
  <c r="O31" i="6"/>
  <c r="N31" i="6"/>
  <c r="M31" i="6"/>
  <c r="L31" i="6"/>
  <c r="K31" i="6"/>
  <c r="J31" i="6"/>
  <c r="I31" i="6"/>
  <c r="H31" i="6"/>
  <c r="G31" i="6"/>
  <c r="F31" i="6"/>
  <c r="E31" i="6"/>
  <c r="D31" i="6"/>
  <c r="C31" i="6"/>
  <c r="AO63" i="6" s="1"/>
  <c r="BE31" i="6" s="1"/>
  <c r="BE47" i="6" s="1"/>
  <c r="BF80" i="6" s="1"/>
  <c r="B31" i="6"/>
  <c r="AM31" i="6" s="1"/>
  <c r="AN31" i="6" s="1"/>
  <c r="AN47" i="6" s="1"/>
  <c r="AO80" i="6" s="1"/>
  <c r="R30" i="6"/>
  <c r="Q30" i="6"/>
  <c r="P30" i="6"/>
  <c r="O30" i="6"/>
  <c r="N30" i="6"/>
  <c r="M30" i="6"/>
  <c r="W181" i="6" s="1"/>
  <c r="X181" i="6" s="1"/>
  <c r="L30" i="6"/>
  <c r="K30" i="6"/>
  <c r="J30" i="6"/>
  <c r="I30" i="6"/>
  <c r="H30" i="6"/>
  <c r="G30" i="6"/>
  <c r="F30" i="6"/>
  <c r="E30" i="6"/>
  <c r="W61" i="6" s="1"/>
  <c r="X61" i="6" s="1"/>
  <c r="D30" i="6"/>
  <c r="C30" i="6"/>
  <c r="AO62" i="6" s="1"/>
  <c r="BE30" i="6" s="1"/>
  <c r="BE46" i="6" s="1"/>
  <c r="BF79" i="6" s="1"/>
  <c r="B30" i="6"/>
  <c r="AM30" i="6" s="1"/>
  <c r="AN30" i="6" s="1"/>
  <c r="AN46" i="6" s="1"/>
  <c r="AO79" i="6" s="1"/>
  <c r="R29" i="6"/>
  <c r="Q29" i="6"/>
  <c r="P29" i="6"/>
  <c r="W225" i="6" s="1"/>
  <c r="X225" i="6" s="1"/>
  <c r="O29" i="6"/>
  <c r="N29" i="6"/>
  <c r="M29" i="6"/>
  <c r="L29" i="6"/>
  <c r="K29" i="6"/>
  <c r="J29" i="6"/>
  <c r="I29" i="6"/>
  <c r="H29" i="6"/>
  <c r="W105" i="6" s="1"/>
  <c r="X105" i="6" s="1"/>
  <c r="G29" i="6"/>
  <c r="R28" i="6"/>
  <c r="Q28" i="6"/>
  <c r="P28" i="6"/>
  <c r="O28" i="6"/>
  <c r="N28" i="6"/>
  <c r="M28" i="6"/>
  <c r="L28" i="6"/>
  <c r="K28" i="6"/>
  <c r="W149" i="6" s="1"/>
  <c r="X149" i="6" s="1"/>
  <c r="J28" i="6"/>
  <c r="I28" i="6"/>
  <c r="H28" i="6"/>
  <c r="G28" i="6"/>
  <c r="R27" i="6"/>
  <c r="Q27" i="6"/>
  <c r="P27" i="6"/>
  <c r="O27" i="6"/>
  <c r="N27" i="6"/>
  <c r="M27" i="6"/>
  <c r="L27" i="6"/>
  <c r="K27" i="6"/>
  <c r="J27" i="6"/>
  <c r="I27" i="6"/>
  <c r="H27" i="6"/>
  <c r="G27" i="6"/>
  <c r="R26" i="6"/>
  <c r="Q26" i="6"/>
  <c r="W237" i="6" s="1"/>
  <c r="X237" i="6" s="1"/>
  <c r="P26" i="6"/>
  <c r="O26" i="6"/>
  <c r="N26" i="6"/>
  <c r="M26" i="6"/>
  <c r="L26" i="6"/>
  <c r="K26" i="6"/>
  <c r="J26" i="6"/>
  <c r="I26" i="6"/>
  <c r="H26" i="6"/>
  <c r="G26" i="6"/>
  <c r="R25" i="6"/>
  <c r="Q25" i="6"/>
  <c r="P25" i="6"/>
  <c r="O25" i="6"/>
  <c r="N25" i="6"/>
  <c r="M25" i="6"/>
  <c r="L25" i="6"/>
  <c r="K25" i="6"/>
  <c r="J25" i="6"/>
  <c r="I25" i="6"/>
  <c r="W116" i="6" s="1"/>
  <c r="X116" i="6" s="1"/>
  <c r="H25" i="6"/>
  <c r="G25" i="6"/>
  <c r="R24" i="6"/>
  <c r="Q24" i="6"/>
  <c r="P24" i="6"/>
  <c r="O24" i="6"/>
  <c r="N24" i="6"/>
  <c r="M24" i="6"/>
  <c r="L24" i="6"/>
  <c r="W160" i="6" s="1"/>
  <c r="X160" i="6" s="1"/>
  <c r="K24" i="6"/>
  <c r="J24" i="6"/>
  <c r="I24" i="6"/>
  <c r="AU56" i="6" s="1"/>
  <c r="BK24" i="6" s="1"/>
  <c r="BK40" i="6" s="1"/>
  <c r="BL73" i="6" s="1"/>
  <c r="H24" i="6"/>
  <c r="G24" i="6"/>
  <c r="R23" i="6"/>
  <c r="Q23" i="6"/>
  <c r="P23" i="6"/>
  <c r="O23" i="6"/>
  <c r="W204" i="6" s="1"/>
  <c r="X204" i="6" s="1"/>
  <c r="N23" i="6"/>
  <c r="M23" i="6"/>
  <c r="L23" i="6"/>
  <c r="K23" i="6"/>
  <c r="J23" i="6"/>
  <c r="I23" i="6"/>
  <c r="H23" i="6"/>
  <c r="G23" i="6"/>
  <c r="R22" i="6"/>
  <c r="Q22" i="6"/>
  <c r="P22" i="6"/>
  <c r="O22" i="6"/>
  <c r="N22" i="6"/>
  <c r="M22" i="6"/>
  <c r="L22" i="6"/>
  <c r="K22" i="6"/>
  <c r="J22" i="6"/>
  <c r="I22" i="6"/>
  <c r="H22" i="6"/>
  <c r="G22" i="6"/>
  <c r="R21" i="6"/>
  <c r="Q21" i="6"/>
  <c r="P21" i="6"/>
  <c r="O21" i="6"/>
  <c r="N21" i="6"/>
  <c r="M21" i="6"/>
  <c r="L21" i="6"/>
  <c r="K21" i="6"/>
  <c r="J21" i="6"/>
  <c r="I21" i="6"/>
  <c r="H21" i="6"/>
  <c r="G21" i="6"/>
  <c r="R20" i="6"/>
  <c r="Q20" i="6"/>
  <c r="P20" i="6"/>
  <c r="O20" i="6"/>
  <c r="N20" i="6"/>
  <c r="M20" i="6"/>
  <c r="L20" i="6"/>
  <c r="K20" i="6"/>
  <c r="J20" i="6"/>
  <c r="I20" i="6"/>
  <c r="H20" i="6"/>
  <c r="W96" i="6" s="1"/>
  <c r="X96" i="6" s="1"/>
  <c r="G20" i="6"/>
  <c r="B20" i="6"/>
  <c r="AM20" i="6" s="1"/>
  <c r="AN20" i="6" s="1"/>
  <c r="AN36" i="6" s="1"/>
  <c r="AO69" i="6" s="1"/>
  <c r="U6" i="6"/>
  <c r="C20" i="6"/>
  <c r="CL3" i="6"/>
  <c r="CK3" i="6"/>
  <c r="CJ3" i="6"/>
  <c r="CI3" i="6"/>
  <c r="CH3" i="6"/>
  <c r="CG3" i="6"/>
  <c r="CF3" i="6"/>
  <c r="CE3" i="6"/>
  <c r="CD3" i="6"/>
  <c r="CC3" i="6"/>
  <c r="CB3" i="6"/>
  <c r="CA3" i="6"/>
  <c r="BZ3" i="6"/>
  <c r="BY3" i="6"/>
  <c r="BX3" i="6"/>
  <c r="BW3" i="6"/>
  <c r="AM3" i="6"/>
  <c r="AL3" i="6"/>
  <c r="Z3" i="6"/>
  <c r="Y3" i="6"/>
  <c r="X3" i="6"/>
  <c r="R34" i="5"/>
  <c r="Q34" i="5"/>
  <c r="P34" i="5"/>
  <c r="O34" i="5"/>
  <c r="N34" i="5"/>
  <c r="M34" i="5"/>
  <c r="L34" i="5"/>
  <c r="K34" i="5"/>
  <c r="K50" i="5" s="1"/>
  <c r="J34" i="5"/>
  <c r="I34" i="5"/>
  <c r="H34" i="5"/>
  <c r="G34" i="5"/>
  <c r="G50" i="5" s="1"/>
  <c r="F34" i="5"/>
  <c r="E34" i="5"/>
  <c r="D34" i="5"/>
  <c r="C34" i="5"/>
  <c r="B34" i="5"/>
  <c r="R33" i="5"/>
  <c r="Q33" i="5"/>
  <c r="P33" i="5"/>
  <c r="O33" i="5"/>
  <c r="O49" i="5" s="1"/>
  <c r="N33" i="5"/>
  <c r="M33" i="5"/>
  <c r="L33" i="5"/>
  <c r="K33" i="5"/>
  <c r="K49" i="5" s="1"/>
  <c r="J33" i="5"/>
  <c r="I33" i="5"/>
  <c r="H33" i="5"/>
  <c r="G33" i="5"/>
  <c r="F33" i="5"/>
  <c r="E33" i="5"/>
  <c r="D33" i="5"/>
  <c r="C33" i="5"/>
  <c r="B33" i="5"/>
  <c r="R32" i="5"/>
  <c r="Q32" i="5"/>
  <c r="P32" i="5"/>
  <c r="O32" i="5"/>
  <c r="N32" i="5"/>
  <c r="M32" i="5"/>
  <c r="L32" i="5"/>
  <c r="K32" i="5"/>
  <c r="J32" i="5"/>
  <c r="I32" i="5"/>
  <c r="H32" i="5"/>
  <c r="G32" i="5"/>
  <c r="F32" i="5"/>
  <c r="E32" i="5"/>
  <c r="D32" i="5"/>
  <c r="C32" i="5"/>
  <c r="B32" i="5"/>
  <c r="R31" i="5"/>
  <c r="Q31" i="5"/>
  <c r="P31" i="5"/>
  <c r="O31" i="5"/>
  <c r="O47" i="5" s="1"/>
  <c r="N31" i="5"/>
  <c r="M31" i="5"/>
  <c r="L31" i="5"/>
  <c r="K31" i="5"/>
  <c r="K47" i="5" s="1"/>
  <c r="J31" i="5"/>
  <c r="I31" i="5"/>
  <c r="H31" i="5"/>
  <c r="G31" i="5"/>
  <c r="AS63" i="5" s="1"/>
  <c r="BI31" i="5" s="1"/>
  <c r="BI47" i="5" s="1"/>
  <c r="BJ80" i="5" s="1"/>
  <c r="F31" i="5"/>
  <c r="E31" i="5"/>
  <c r="D31" i="5"/>
  <c r="C31" i="5"/>
  <c r="B31" i="5"/>
  <c r="R30" i="5"/>
  <c r="Q30" i="5"/>
  <c r="P30" i="5"/>
  <c r="O30" i="5"/>
  <c r="N30" i="5"/>
  <c r="M30" i="5"/>
  <c r="L30" i="5"/>
  <c r="K30" i="5"/>
  <c r="J30" i="5"/>
  <c r="I30" i="5"/>
  <c r="I46" i="5" s="1"/>
  <c r="H30" i="5"/>
  <c r="G30" i="5"/>
  <c r="F30" i="5"/>
  <c r="E30" i="5"/>
  <c r="D30" i="5"/>
  <c r="C30" i="5"/>
  <c r="B30" i="5"/>
  <c r="R29" i="5"/>
  <c r="Q29" i="5"/>
  <c r="P29" i="5"/>
  <c r="O29" i="5"/>
  <c r="N29" i="5"/>
  <c r="M29" i="5"/>
  <c r="L29" i="5"/>
  <c r="K29" i="5"/>
  <c r="J29" i="5"/>
  <c r="I29" i="5"/>
  <c r="H29" i="5"/>
  <c r="G29" i="5"/>
  <c r="R28" i="5"/>
  <c r="Q28" i="5"/>
  <c r="P28" i="5"/>
  <c r="O28" i="5"/>
  <c r="N28" i="5"/>
  <c r="M28" i="5"/>
  <c r="M44" i="5" s="1"/>
  <c r="L28" i="5"/>
  <c r="K28" i="5"/>
  <c r="J28" i="5"/>
  <c r="I28" i="5"/>
  <c r="H28" i="5"/>
  <c r="G28" i="5"/>
  <c r="R27" i="5"/>
  <c r="Q27" i="5"/>
  <c r="P27" i="5"/>
  <c r="O27" i="5"/>
  <c r="N27" i="5"/>
  <c r="M27" i="5"/>
  <c r="M43" i="5" s="1"/>
  <c r="L27" i="5"/>
  <c r="K27" i="5"/>
  <c r="J27" i="5"/>
  <c r="I27" i="5"/>
  <c r="H27" i="5"/>
  <c r="G27" i="5"/>
  <c r="R26" i="5"/>
  <c r="Q26" i="5"/>
  <c r="P26" i="5"/>
  <c r="O26" i="5"/>
  <c r="N26" i="5"/>
  <c r="M26" i="5"/>
  <c r="L26" i="5"/>
  <c r="K26" i="5"/>
  <c r="J26" i="5"/>
  <c r="I26" i="5"/>
  <c r="H26" i="5"/>
  <c r="G26" i="5"/>
  <c r="R25" i="5"/>
  <c r="R41" i="5" s="1"/>
  <c r="Q25" i="5"/>
  <c r="P25" i="5"/>
  <c r="O25" i="5"/>
  <c r="N25" i="5"/>
  <c r="M25" i="5"/>
  <c r="L25" i="5"/>
  <c r="K25" i="5"/>
  <c r="J25" i="5"/>
  <c r="I25" i="5"/>
  <c r="H25" i="5"/>
  <c r="G25" i="5"/>
  <c r="R24" i="5"/>
  <c r="Q24" i="5"/>
  <c r="P24" i="5"/>
  <c r="O24" i="5"/>
  <c r="N24" i="5"/>
  <c r="M24" i="5"/>
  <c r="L24" i="5"/>
  <c r="K24" i="5"/>
  <c r="J24" i="5"/>
  <c r="I24" i="5"/>
  <c r="H24" i="5"/>
  <c r="G24" i="5"/>
  <c r="R23" i="5"/>
  <c r="R39" i="5" s="1"/>
  <c r="Q23" i="5"/>
  <c r="P23" i="5"/>
  <c r="O23" i="5"/>
  <c r="N23" i="5"/>
  <c r="M23" i="5"/>
  <c r="L23" i="5"/>
  <c r="K23" i="5"/>
  <c r="J23" i="5"/>
  <c r="I23" i="5"/>
  <c r="H23" i="5"/>
  <c r="G23" i="5"/>
  <c r="R22" i="5"/>
  <c r="Q22" i="5"/>
  <c r="P22" i="5"/>
  <c r="O22" i="5"/>
  <c r="N22" i="5"/>
  <c r="M22" i="5"/>
  <c r="L22" i="5"/>
  <c r="K22" i="5"/>
  <c r="J22" i="5"/>
  <c r="I22" i="5"/>
  <c r="H22" i="5"/>
  <c r="G22" i="5"/>
  <c r="R21" i="5"/>
  <c r="R37" i="5" s="1"/>
  <c r="Q21" i="5"/>
  <c r="P21" i="5"/>
  <c r="O21" i="5"/>
  <c r="N21" i="5"/>
  <c r="M21" i="5"/>
  <c r="L21" i="5"/>
  <c r="K21" i="5"/>
  <c r="J21" i="5"/>
  <c r="I21" i="5"/>
  <c r="H21" i="5"/>
  <c r="G21" i="5"/>
  <c r="AS53" i="5" s="1"/>
  <c r="BI21" i="5" s="1"/>
  <c r="BI37" i="5" s="1"/>
  <c r="BJ70" i="5" s="1"/>
  <c r="R20" i="5"/>
  <c r="R36" i="5" s="1"/>
  <c r="Q20" i="5"/>
  <c r="P20" i="5"/>
  <c r="O20" i="5"/>
  <c r="N20" i="5"/>
  <c r="M20" i="5"/>
  <c r="L20" i="5"/>
  <c r="K20" i="5"/>
  <c r="J20" i="5"/>
  <c r="I20" i="5"/>
  <c r="H20" i="5"/>
  <c r="G20" i="5"/>
  <c r="C20" i="5"/>
  <c r="B20" i="5"/>
  <c r="U9" i="5"/>
  <c r="D21" i="5"/>
  <c r="CL3" i="5"/>
  <c r="CK3" i="5"/>
  <c r="CJ3" i="5"/>
  <c r="CI3" i="5"/>
  <c r="CH3" i="5"/>
  <c r="CG3" i="5"/>
  <c r="CF3" i="5"/>
  <c r="CE3" i="5"/>
  <c r="CD3" i="5"/>
  <c r="CC3" i="5"/>
  <c r="CB3" i="5"/>
  <c r="CA3" i="5"/>
  <c r="BZ3" i="5"/>
  <c r="BY3" i="5"/>
  <c r="BX3" i="5"/>
  <c r="BW3" i="5"/>
  <c r="AM3" i="5"/>
  <c r="AL3" i="5"/>
  <c r="Z3" i="5"/>
  <c r="Y3" i="5"/>
  <c r="X3" i="5"/>
  <c r="R34" i="4"/>
  <c r="Q34" i="4"/>
  <c r="P34" i="4"/>
  <c r="O34" i="4"/>
  <c r="N34" i="4"/>
  <c r="M34" i="4"/>
  <c r="L34" i="4"/>
  <c r="W170" i="4" s="1"/>
  <c r="X170" i="4" s="1"/>
  <c r="K34" i="4"/>
  <c r="J34" i="4"/>
  <c r="AE18" i="4" s="1"/>
  <c r="I34" i="4"/>
  <c r="H34" i="4"/>
  <c r="G34" i="4"/>
  <c r="F34" i="4"/>
  <c r="E34" i="4"/>
  <c r="D34" i="4"/>
  <c r="AP66" i="4" s="1"/>
  <c r="BF34" i="4" s="1"/>
  <c r="BF50" i="4" s="1"/>
  <c r="BG83" i="4" s="1"/>
  <c r="C34" i="4"/>
  <c r="B34" i="4"/>
  <c r="AM34" i="4" s="1"/>
  <c r="AN34" i="4" s="1"/>
  <c r="AN50" i="4" s="1"/>
  <c r="AO83" i="4" s="1"/>
  <c r="R33" i="4"/>
  <c r="Q33" i="4"/>
  <c r="P33" i="4"/>
  <c r="O33" i="4"/>
  <c r="W214" i="4" s="1"/>
  <c r="X214" i="4" s="1"/>
  <c r="N33" i="4"/>
  <c r="M33" i="4"/>
  <c r="L33" i="4"/>
  <c r="K33" i="4"/>
  <c r="J33" i="4"/>
  <c r="AE17" i="4" s="1"/>
  <c r="I33" i="4"/>
  <c r="H33" i="4"/>
  <c r="AT65" i="4" s="1"/>
  <c r="BJ33" i="4" s="1"/>
  <c r="BJ49" i="4" s="1"/>
  <c r="BK82" i="4" s="1"/>
  <c r="G33" i="4"/>
  <c r="W94" i="4" s="1"/>
  <c r="X94" i="4" s="1"/>
  <c r="F33" i="4"/>
  <c r="E33" i="4"/>
  <c r="D33" i="4"/>
  <c r="AP65" i="4" s="1"/>
  <c r="BF33" i="4" s="1"/>
  <c r="BF49" i="4" s="1"/>
  <c r="BG82" i="4" s="1"/>
  <c r="C33" i="4"/>
  <c r="B33" i="4"/>
  <c r="AM33" i="4" s="1"/>
  <c r="AN33" i="4" s="1"/>
  <c r="AN49" i="4" s="1"/>
  <c r="AO82" i="4" s="1"/>
  <c r="R32" i="4"/>
  <c r="W258" i="4" s="1"/>
  <c r="X258" i="4" s="1"/>
  <c r="Q32" i="4"/>
  <c r="P32" i="4"/>
  <c r="O32" i="4"/>
  <c r="N32" i="4"/>
  <c r="M32" i="4"/>
  <c r="L32" i="4"/>
  <c r="K32" i="4"/>
  <c r="J32" i="4"/>
  <c r="I32" i="4"/>
  <c r="H32" i="4"/>
  <c r="G32" i="4"/>
  <c r="F32" i="4"/>
  <c r="E32" i="4"/>
  <c r="D32" i="4"/>
  <c r="AP64" i="4" s="1"/>
  <c r="BF32" i="4" s="1"/>
  <c r="BF48" i="4" s="1"/>
  <c r="BG81" i="4" s="1"/>
  <c r="C32" i="4"/>
  <c r="B32" i="4"/>
  <c r="AM32" i="4" s="1"/>
  <c r="AN32" i="4" s="1"/>
  <c r="AN48" i="4" s="1"/>
  <c r="AO81" i="4" s="1"/>
  <c r="R31" i="4"/>
  <c r="Q31" i="4"/>
  <c r="P31" i="4"/>
  <c r="W227" i="4" s="1"/>
  <c r="X227" i="4" s="1"/>
  <c r="O31" i="4"/>
  <c r="N31" i="4"/>
  <c r="M31" i="4"/>
  <c r="L31" i="4"/>
  <c r="W167" i="4" s="1"/>
  <c r="X167" i="4" s="1"/>
  <c r="K31" i="4"/>
  <c r="J31" i="4"/>
  <c r="AE15" i="4" s="1"/>
  <c r="I31" i="4"/>
  <c r="H31" i="4"/>
  <c r="W107" i="4" s="1"/>
  <c r="X107" i="4" s="1"/>
  <c r="G31" i="4"/>
  <c r="F31" i="4"/>
  <c r="E31" i="4"/>
  <c r="D31" i="4"/>
  <c r="W47" i="4" s="1"/>
  <c r="X47" i="4" s="1"/>
  <c r="C31" i="4"/>
  <c r="B31" i="4"/>
  <c r="AM31" i="4" s="1"/>
  <c r="AN31" i="4" s="1"/>
  <c r="AN47" i="4" s="1"/>
  <c r="AO80" i="4" s="1"/>
  <c r="R30" i="4"/>
  <c r="Q30" i="4"/>
  <c r="P30" i="4"/>
  <c r="O30" i="4"/>
  <c r="N30" i="4"/>
  <c r="M30" i="4"/>
  <c r="L30" i="4"/>
  <c r="K30" i="4"/>
  <c r="J30" i="4"/>
  <c r="AE14" i="4" s="1"/>
  <c r="I30" i="4"/>
  <c r="H30" i="4"/>
  <c r="G30" i="4"/>
  <c r="F30" i="4"/>
  <c r="E30" i="4"/>
  <c r="D30" i="4"/>
  <c r="AP62" i="4" s="1"/>
  <c r="BF30" i="4" s="1"/>
  <c r="BF46" i="4" s="1"/>
  <c r="BG79" i="4" s="1"/>
  <c r="C30" i="4"/>
  <c r="B30" i="4"/>
  <c r="AM30" i="4" s="1"/>
  <c r="AN30" i="4" s="1"/>
  <c r="AN46" i="4" s="1"/>
  <c r="AO79" i="4" s="1"/>
  <c r="R29" i="4"/>
  <c r="W255" i="4" s="1"/>
  <c r="X255" i="4" s="1"/>
  <c r="Q29" i="4"/>
  <c r="P29" i="4"/>
  <c r="O29" i="4"/>
  <c r="N29" i="4"/>
  <c r="W195" i="4" s="1"/>
  <c r="X195" i="4" s="1"/>
  <c r="M29" i="4"/>
  <c r="L29" i="4"/>
  <c r="AX61" i="4" s="1"/>
  <c r="BN29" i="4" s="1"/>
  <c r="BN45" i="4" s="1"/>
  <c r="BO78" i="4" s="1"/>
  <c r="K29" i="4"/>
  <c r="J29" i="4"/>
  <c r="I29" i="4"/>
  <c r="H29" i="4"/>
  <c r="G29" i="4"/>
  <c r="R28" i="4"/>
  <c r="Q28" i="4"/>
  <c r="P28" i="4"/>
  <c r="O28" i="4"/>
  <c r="N28" i="4"/>
  <c r="M28" i="4"/>
  <c r="L28" i="4"/>
  <c r="K28" i="4"/>
  <c r="J28" i="4"/>
  <c r="AE12" i="4" s="1"/>
  <c r="I28" i="4"/>
  <c r="W119" i="4" s="1"/>
  <c r="X119" i="4" s="1"/>
  <c r="H28" i="4"/>
  <c r="G28" i="4"/>
  <c r="R27" i="4"/>
  <c r="Q27" i="4"/>
  <c r="P27" i="4"/>
  <c r="O27" i="4"/>
  <c r="N27" i="4"/>
  <c r="M27" i="4"/>
  <c r="L27" i="4"/>
  <c r="K27" i="4"/>
  <c r="J27" i="4"/>
  <c r="AE11" i="4" s="1"/>
  <c r="I27" i="4"/>
  <c r="H27" i="4"/>
  <c r="G27" i="4"/>
  <c r="R26" i="4"/>
  <c r="Q26" i="4"/>
  <c r="P26" i="4"/>
  <c r="O26" i="4"/>
  <c r="W207" i="4" s="1"/>
  <c r="X207" i="4" s="1"/>
  <c r="N26" i="4"/>
  <c r="M26" i="4"/>
  <c r="L26" i="4"/>
  <c r="K26" i="4"/>
  <c r="J26" i="4"/>
  <c r="AE10" i="4" s="1"/>
  <c r="I26" i="4"/>
  <c r="H26" i="4"/>
  <c r="G26" i="4"/>
  <c r="R25" i="4"/>
  <c r="W251" i="4" s="1"/>
  <c r="X251" i="4" s="1"/>
  <c r="Q25" i="4"/>
  <c r="P25" i="4"/>
  <c r="O25" i="4"/>
  <c r="N25" i="4"/>
  <c r="M25" i="4"/>
  <c r="L25" i="4"/>
  <c r="K25" i="4"/>
  <c r="J25" i="4"/>
  <c r="AE9" i="4" s="1"/>
  <c r="I25" i="4"/>
  <c r="H25" i="4"/>
  <c r="G25" i="4"/>
  <c r="R24" i="4"/>
  <c r="Q24" i="4"/>
  <c r="P24" i="4"/>
  <c r="O24" i="4"/>
  <c r="N24" i="4"/>
  <c r="M24" i="4"/>
  <c r="L24" i="4"/>
  <c r="K24" i="4"/>
  <c r="J24" i="4"/>
  <c r="AE8" i="4" s="1"/>
  <c r="I24" i="4"/>
  <c r="H24" i="4"/>
  <c r="G24" i="4"/>
  <c r="R23" i="4"/>
  <c r="Q23" i="4"/>
  <c r="P23" i="4"/>
  <c r="O23" i="4"/>
  <c r="N23" i="4"/>
  <c r="M23" i="4"/>
  <c r="L23" i="4"/>
  <c r="K23" i="4"/>
  <c r="J23" i="4"/>
  <c r="AE7" i="4" s="1"/>
  <c r="I23" i="4"/>
  <c r="H23" i="4"/>
  <c r="G23" i="4"/>
  <c r="R22" i="4"/>
  <c r="Q22" i="4"/>
  <c r="P22" i="4"/>
  <c r="O22" i="4"/>
  <c r="N22" i="4"/>
  <c r="M22" i="4"/>
  <c r="L22" i="4"/>
  <c r="K22" i="4"/>
  <c r="W143" i="4" s="1"/>
  <c r="X143" i="4" s="1"/>
  <c r="J22" i="4"/>
  <c r="AE6" i="4" s="1"/>
  <c r="I22" i="4"/>
  <c r="H22" i="4"/>
  <c r="G22" i="4"/>
  <c r="R21" i="4"/>
  <c r="Q21" i="4"/>
  <c r="P21" i="4"/>
  <c r="O21" i="4"/>
  <c r="N21" i="4"/>
  <c r="W187" i="4" s="1"/>
  <c r="X187" i="4" s="1"/>
  <c r="M21" i="4"/>
  <c r="L21" i="4"/>
  <c r="K21" i="4"/>
  <c r="J21" i="4"/>
  <c r="AE5" i="4" s="1"/>
  <c r="I21" i="4"/>
  <c r="H21" i="4"/>
  <c r="G21" i="4"/>
  <c r="R20" i="4"/>
  <c r="Q20" i="4"/>
  <c r="W231" i="4" s="1"/>
  <c r="X231" i="4" s="1"/>
  <c r="P20" i="4"/>
  <c r="O20" i="4"/>
  <c r="N20" i="4"/>
  <c r="M20" i="4"/>
  <c r="L20" i="4"/>
  <c r="K20" i="4"/>
  <c r="J20" i="4"/>
  <c r="AE4" i="4" s="1"/>
  <c r="I20" i="4"/>
  <c r="H20" i="4"/>
  <c r="G20" i="4"/>
  <c r="B20" i="4"/>
  <c r="AM20" i="4" s="1"/>
  <c r="AN20" i="4" s="1"/>
  <c r="AN36" i="4" s="1"/>
  <c r="AO69" i="4" s="1"/>
  <c r="U11" i="4"/>
  <c r="C20" i="4"/>
  <c r="CL3" i="4"/>
  <c r="CK3" i="4"/>
  <c r="CJ3" i="4"/>
  <c r="CI3" i="4"/>
  <c r="CH3" i="4"/>
  <c r="CG3" i="4"/>
  <c r="CF3" i="4"/>
  <c r="CE3" i="4"/>
  <c r="CD3" i="4"/>
  <c r="CC3" i="4"/>
  <c r="CB3" i="4"/>
  <c r="CA3" i="4"/>
  <c r="BZ3" i="4"/>
  <c r="BY3" i="4"/>
  <c r="BX3" i="4"/>
  <c r="BW3" i="4"/>
  <c r="AM3" i="4"/>
  <c r="AL3" i="4"/>
  <c r="Z3" i="4"/>
  <c r="Y3" i="4"/>
  <c r="X3" i="4"/>
  <c r="R28" i="2"/>
  <c r="W254" i="2" s="1"/>
  <c r="R24" i="2"/>
  <c r="W250" i="2" s="1"/>
  <c r="Q23" i="2"/>
  <c r="W234" i="2" s="1"/>
  <c r="Q22" i="2"/>
  <c r="O28" i="2"/>
  <c r="W209" i="2" s="1"/>
  <c r="O24" i="2"/>
  <c r="W205" i="2" s="1"/>
  <c r="N23" i="2"/>
  <c r="W189" i="2" s="1"/>
  <c r="M22" i="2"/>
  <c r="O20" i="2"/>
  <c r="W201" i="2" s="1"/>
  <c r="I28" i="2"/>
  <c r="W119" i="2" s="1"/>
  <c r="H27" i="2"/>
  <c r="AT59" i="2" s="1"/>
  <c r="BJ27" i="2" s="1"/>
  <c r="BJ43" i="2" s="1"/>
  <c r="BK76" i="2" s="1"/>
  <c r="I24" i="2"/>
  <c r="W115" i="2" s="1"/>
  <c r="H23" i="2"/>
  <c r="G22" i="2"/>
  <c r="I20" i="2"/>
  <c r="W111" i="2" s="1"/>
  <c r="O29" i="2"/>
  <c r="W210" i="2" s="1"/>
  <c r="O21" i="2"/>
  <c r="W202" i="2" s="1"/>
  <c r="N26" i="2"/>
  <c r="W192" i="2" s="1"/>
  <c r="L27" i="2"/>
  <c r="L26" i="2"/>
  <c r="K28" i="2"/>
  <c r="W149" i="2" s="1"/>
  <c r="J27" i="2"/>
  <c r="J22" i="2"/>
  <c r="I26" i="2"/>
  <c r="W117" i="2" s="1"/>
  <c r="H26" i="2"/>
  <c r="W102" i="2" s="1"/>
  <c r="H22" i="2"/>
  <c r="W98" i="2" s="1"/>
  <c r="G26" i="2"/>
  <c r="G23" i="2"/>
  <c r="K20" i="2"/>
  <c r="W141" i="2" s="1"/>
  <c r="H21" i="2"/>
  <c r="AT53" i="2" s="1"/>
  <c r="BJ21" i="2" s="1"/>
  <c r="BJ37" i="2" s="1"/>
  <c r="BK70" i="2" s="1"/>
  <c r="J23" i="2"/>
  <c r="AV55" i="2" s="1"/>
  <c r="BL23" i="2" s="1"/>
  <c r="BL39" i="2" s="1"/>
  <c r="BM72" i="2" s="1"/>
  <c r="R23" i="2"/>
  <c r="W249" i="2" s="1"/>
  <c r="K24" i="2"/>
  <c r="W145" i="2" s="1"/>
  <c r="H25" i="2"/>
  <c r="W101" i="2" s="1"/>
  <c r="F20" i="2"/>
  <c r="CL3" i="2"/>
  <c r="CK3" i="2"/>
  <c r="CJ3" i="2"/>
  <c r="CI3" i="2"/>
  <c r="CH3" i="2"/>
  <c r="CG3" i="2"/>
  <c r="CF3" i="2"/>
  <c r="CE3" i="2"/>
  <c r="CD3" i="2"/>
  <c r="CC3" i="2"/>
  <c r="CB3" i="2"/>
  <c r="CA3" i="2"/>
  <c r="BZ3" i="2"/>
  <c r="BY3" i="2"/>
  <c r="BX3" i="2"/>
  <c r="BW3" i="2"/>
  <c r="U9" i="2"/>
  <c r="B20" i="2"/>
  <c r="AM20" i="2" s="1"/>
  <c r="AN20" i="2" s="1"/>
  <c r="AN36" i="2" s="1"/>
  <c r="AO69" i="2" s="1"/>
  <c r="R20" i="2"/>
  <c r="W246" i="2" s="1"/>
  <c r="R21" i="2"/>
  <c r="W247" i="2" s="1"/>
  <c r="R22" i="2"/>
  <c r="W248" i="2" s="1"/>
  <c r="R25" i="2"/>
  <c r="W251" i="2" s="1"/>
  <c r="R26" i="2"/>
  <c r="W252" i="2" s="1"/>
  <c r="R29" i="2"/>
  <c r="W255" i="2" s="1"/>
  <c r="R30" i="2"/>
  <c r="W256" i="2" s="1"/>
  <c r="R31" i="2"/>
  <c r="R32" i="2"/>
  <c r="BD64" i="2" s="1"/>
  <c r="BT32" i="2" s="1"/>
  <c r="BT48" i="2" s="1"/>
  <c r="BU81" i="2" s="1"/>
  <c r="R33" i="2"/>
  <c r="BD65" i="2" s="1"/>
  <c r="BT33" i="2" s="1"/>
  <c r="BT49" i="2" s="1"/>
  <c r="BU82" i="2" s="1"/>
  <c r="R34" i="2"/>
  <c r="W260" i="2" s="1"/>
  <c r="N20" i="2"/>
  <c r="W186" i="2" s="1"/>
  <c r="P20" i="2"/>
  <c r="W216" i="2" s="1"/>
  <c r="Q20" i="2"/>
  <c r="W231" i="2" s="1"/>
  <c r="N21" i="2"/>
  <c r="W187" i="2" s="1"/>
  <c r="Q21" i="2"/>
  <c r="W232" i="2" s="1"/>
  <c r="N22" i="2"/>
  <c r="W188" i="2" s="1"/>
  <c r="O22" i="2"/>
  <c r="W203" i="2" s="1"/>
  <c r="P22" i="2"/>
  <c r="W218" i="2" s="1"/>
  <c r="O23" i="2"/>
  <c r="W204" i="2" s="1"/>
  <c r="P23" i="2"/>
  <c r="W219" i="2" s="1"/>
  <c r="N24" i="2"/>
  <c r="W190" i="2" s="1"/>
  <c r="P24" i="2"/>
  <c r="W220" i="2" s="1"/>
  <c r="Q24" i="2"/>
  <c r="W235" i="2" s="1"/>
  <c r="N25" i="2"/>
  <c r="AZ57" i="2" s="1"/>
  <c r="BP25" i="2" s="1"/>
  <c r="BP41" i="2" s="1"/>
  <c r="BQ74" i="2" s="1"/>
  <c r="Q25" i="2"/>
  <c r="W236" i="2" s="1"/>
  <c r="O26" i="2"/>
  <c r="BA58" i="2" s="1"/>
  <c r="BQ26" i="2" s="1"/>
  <c r="BQ42" i="2" s="1"/>
  <c r="BR75" i="2" s="1"/>
  <c r="O27" i="2"/>
  <c r="W208" i="2" s="1"/>
  <c r="P27" i="2"/>
  <c r="W223" i="2" s="1"/>
  <c r="Q27" i="2"/>
  <c r="BC59" i="2" s="1"/>
  <c r="BS27" i="2" s="1"/>
  <c r="BS43" i="2" s="1"/>
  <c r="BT76" i="2" s="1"/>
  <c r="N28" i="2"/>
  <c r="W194" i="2" s="1"/>
  <c r="P28" i="2"/>
  <c r="W224" i="2" s="1"/>
  <c r="Q28" i="2"/>
  <c r="W239" i="2" s="1"/>
  <c r="N29" i="2"/>
  <c r="W195" i="2" s="1"/>
  <c r="Q29" i="2"/>
  <c r="W240" i="2" s="1"/>
  <c r="N30" i="2"/>
  <c r="W196" i="2" s="1"/>
  <c r="O30" i="2"/>
  <c r="BA62" i="2" s="1"/>
  <c r="BQ30" i="2" s="1"/>
  <c r="BQ46" i="2" s="1"/>
  <c r="BR79" i="2" s="1"/>
  <c r="P30" i="2"/>
  <c r="BB62" i="2" s="1"/>
  <c r="BR30" i="2" s="1"/>
  <c r="BR46" i="2" s="1"/>
  <c r="BS79" i="2" s="1"/>
  <c r="Q30" i="2"/>
  <c r="BC62" i="2" s="1"/>
  <c r="BS30" i="2" s="1"/>
  <c r="BS46" i="2" s="1"/>
  <c r="BT79" i="2" s="1"/>
  <c r="N31" i="2"/>
  <c r="O31" i="2"/>
  <c r="W212" i="2" s="1"/>
  <c r="P31" i="2"/>
  <c r="BB63" i="2" s="1"/>
  <c r="BR31" i="2" s="1"/>
  <c r="BR47" i="2" s="1"/>
  <c r="BS80" i="2" s="1"/>
  <c r="Q31" i="2"/>
  <c r="BC63" i="2" s="1"/>
  <c r="BS31" i="2" s="1"/>
  <c r="BS47" i="2" s="1"/>
  <c r="BT80" i="2" s="1"/>
  <c r="N32" i="2"/>
  <c r="AZ64" i="2" s="1"/>
  <c r="BP32" i="2" s="1"/>
  <c r="BP48" i="2" s="1"/>
  <c r="BQ81" i="2" s="1"/>
  <c r="O32" i="2"/>
  <c r="BA64" i="2" s="1"/>
  <c r="BQ32" i="2" s="1"/>
  <c r="BQ48" i="2" s="1"/>
  <c r="BR81" i="2" s="1"/>
  <c r="P32" i="2"/>
  <c r="W228" i="2" s="1"/>
  <c r="Q32" i="2"/>
  <c r="BC64" i="2" s="1"/>
  <c r="BS32" i="2" s="1"/>
  <c r="BS48" i="2" s="1"/>
  <c r="BT81" i="2" s="1"/>
  <c r="N33" i="2"/>
  <c r="O33" i="2"/>
  <c r="BA65" i="2" s="1"/>
  <c r="BQ33" i="2" s="1"/>
  <c r="BQ49" i="2" s="1"/>
  <c r="BR82" i="2" s="1"/>
  <c r="P33" i="2"/>
  <c r="BB65" i="2" s="1"/>
  <c r="BR33" i="2" s="1"/>
  <c r="BR49" i="2" s="1"/>
  <c r="BS82" i="2" s="1"/>
  <c r="Q33" i="2"/>
  <c r="W244" i="2" s="1"/>
  <c r="N34" i="2"/>
  <c r="W200" i="2" s="1"/>
  <c r="O34" i="2"/>
  <c r="BA66" i="2" s="1"/>
  <c r="BQ34" i="2" s="1"/>
  <c r="BQ50" i="2" s="1"/>
  <c r="BR83" i="2" s="1"/>
  <c r="P34" i="2"/>
  <c r="W230" i="2" s="1"/>
  <c r="Q34" i="2"/>
  <c r="BC66" i="2" s="1"/>
  <c r="BS34" i="2" s="1"/>
  <c r="BS50" i="2" s="1"/>
  <c r="BT83" i="2" s="1"/>
  <c r="E20" i="2"/>
  <c r="G20" i="2"/>
  <c r="W81" i="2" s="1"/>
  <c r="H20" i="2"/>
  <c r="W96" i="2" s="1"/>
  <c r="J20" i="2"/>
  <c r="W126" i="2" s="1"/>
  <c r="L20" i="2"/>
  <c r="W156" i="2" s="1"/>
  <c r="M20" i="2"/>
  <c r="AY52" i="2" s="1"/>
  <c r="BO20" i="2" s="1"/>
  <c r="BO36" i="2" s="1"/>
  <c r="BP69" i="2" s="1"/>
  <c r="G21" i="2"/>
  <c r="W82" i="2" s="1"/>
  <c r="I21" i="2"/>
  <c r="W112" i="2" s="1"/>
  <c r="J21" i="2"/>
  <c r="W127" i="2" s="1"/>
  <c r="K21" i="2"/>
  <c r="W142" i="2" s="1"/>
  <c r="M21" i="2"/>
  <c r="W172" i="2" s="1"/>
  <c r="K22" i="2"/>
  <c r="W143" i="2" s="1"/>
  <c r="I23" i="2"/>
  <c r="W114" i="2" s="1"/>
  <c r="K23" i="2"/>
  <c r="W144" i="2" s="1"/>
  <c r="M23" i="2"/>
  <c r="W174" i="2" s="1"/>
  <c r="G24" i="2"/>
  <c r="W85" i="2" s="1"/>
  <c r="H24" i="2"/>
  <c r="W100" i="2" s="1"/>
  <c r="J24" i="2"/>
  <c r="W130" i="2" s="1"/>
  <c r="L24" i="2"/>
  <c r="W160" i="2" s="1"/>
  <c r="M24" i="2"/>
  <c r="AY56" i="2" s="1"/>
  <c r="BO24" i="2" s="1"/>
  <c r="BO40" i="2" s="1"/>
  <c r="BP73" i="2" s="1"/>
  <c r="G25" i="2"/>
  <c r="W86" i="2" s="1"/>
  <c r="I25" i="2"/>
  <c r="W116" i="2" s="1"/>
  <c r="J25" i="2"/>
  <c r="W131" i="2" s="1"/>
  <c r="K25" i="2"/>
  <c r="W146" i="2" s="1"/>
  <c r="M25" i="2"/>
  <c r="W176" i="2" s="1"/>
  <c r="J26" i="2"/>
  <c r="W132" i="2" s="1"/>
  <c r="K26" i="2"/>
  <c r="W147" i="2" s="1"/>
  <c r="G27" i="2"/>
  <c r="W88" i="2" s="1"/>
  <c r="I27" i="2"/>
  <c r="W118" i="2" s="1"/>
  <c r="K27" i="2"/>
  <c r="W148" i="2" s="1"/>
  <c r="G28" i="2"/>
  <c r="W89" i="2" s="1"/>
  <c r="H28" i="2"/>
  <c r="W104" i="2" s="1"/>
  <c r="J28" i="2"/>
  <c r="AV60" i="2" s="1"/>
  <c r="BL28" i="2" s="1"/>
  <c r="BL44" i="2" s="1"/>
  <c r="BM77" i="2" s="1"/>
  <c r="L28" i="2"/>
  <c r="W164" i="2" s="1"/>
  <c r="M28" i="2"/>
  <c r="W179" i="2" s="1"/>
  <c r="G29" i="2"/>
  <c r="W90" i="2" s="1"/>
  <c r="H29" i="2"/>
  <c r="W105" i="2" s="1"/>
  <c r="I29" i="2"/>
  <c r="W120" i="2" s="1"/>
  <c r="J29" i="2"/>
  <c r="W135" i="2" s="1"/>
  <c r="K29" i="2"/>
  <c r="AW61" i="2" s="1"/>
  <c r="BM29" i="2" s="1"/>
  <c r="BM45" i="2" s="1"/>
  <c r="BN78" i="2" s="1"/>
  <c r="M29" i="2"/>
  <c r="W180" i="2" s="1"/>
  <c r="D30" i="2"/>
  <c r="W46" i="2" s="1"/>
  <c r="X46" i="2" s="1"/>
  <c r="E30" i="2"/>
  <c r="AQ62" i="2" s="1"/>
  <c r="BG30" i="2" s="1"/>
  <c r="BG46" i="2" s="1"/>
  <c r="BH79" i="2" s="1"/>
  <c r="F30" i="2"/>
  <c r="W76" i="2" s="1"/>
  <c r="G30" i="2"/>
  <c r="H30" i="2"/>
  <c r="AT62" i="2" s="1"/>
  <c r="BJ30" i="2" s="1"/>
  <c r="BJ46" i="2" s="1"/>
  <c r="BK79" i="2" s="1"/>
  <c r="I30" i="2"/>
  <c r="AU62" i="2" s="1"/>
  <c r="BK30" i="2" s="1"/>
  <c r="BK46" i="2" s="1"/>
  <c r="BL79" i="2" s="1"/>
  <c r="J30" i="2"/>
  <c r="W136" i="2" s="1"/>
  <c r="K30" i="2"/>
  <c r="L30" i="2"/>
  <c r="AX62" i="2" s="1"/>
  <c r="BN30" i="2" s="1"/>
  <c r="BN46" i="2" s="1"/>
  <c r="BO79" i="2" s="1"/>
  <c r="M30" i="2"/>
  <c r="AY62" i="2" s="1"/>
  <c r="BO30" i="2" s="1"/>
  <c r="BO46" i="2" s="1"/>
  <c r="BP79" i="2" s="1"/>
  <c r="D31" i="2"/>
  <c r="AP63" i="2" s="1"/>
  <c r="BF31" i="2" s="1"/>
  <c r="BF47" i="2" s="1"/>
  <c r="BG80" i="2" s="1"/>
  <c r="E31" i="2"/>
  <c r="F31" i="2"/>
  <c r="AR63" i="2" s="1"/>
  <c r="BH31" i="2" s="1"/>
  <c r="BH47" i="2" s="1"/>
  <c r="BI80" i="2" s="1"/>
  <c r="G31" i="2"/>
  <c r="W92" i="2" s="1"/>
  <c r="H31" i="2"/>
  <c r="AT63" i="2" s="1"/>
  <c r="BJ31" i="2" s="1"/>
  <c r="BJ47" i="2" s="1"/>
  <c r="BK80" i="2" s="1"/>
  <c r="I31" i="2"/>
  <c r="AU63" i="2" s="1"/>
  <c r="BK31" i="2" s="1"/>
  <c r="BK47" i="2" s="1"/>
  <c r="BL80" i="2" s="1"/>
  <c r="J31" i="2"/>
  <c r="AV63" i="2" s="1"/>
  <c r="BL31" i="2" s="1"/>
  <c r="BL47" i="2" s="1"/>
  <c r="BM80" i="2" s="1"/>
  <c r="K31" i="2"/>
  <c r="W152" i="2" s="1"/>
  <c r="L31" i="2"/>
  <c r="AX63" i="2" s="1"/>
  <c r="BN31" i="2" s="1"/>
  <c r="BN47" i="2" s="1"/>
  <c r="BO80" i="2" s="1"/>
  <c r="M31" i="2"/>
  <c r="D32" i="2"/>
  <c r="AP64" i="2" s="1"/>
  <c r="BF32" i="2" s="1"/>
  <c r="BF48" i="2" s="1"/>
  <c r="BG81" i="2" s="1"/>
  <c r="E32" i="2"/>
  <c r="AQ64" i="2" s="1"/>
  <c r="BG32" i="2" s="1"/>
  <c r="BG48" i="2" s="1"/>
  <c r="BH81" i="2" s="1"/>
  <c r="F32" i="2"/>
  <c r="W78" i="2" s="1"/>
  <c r="G32" i="2"/>
  <c r="H32" i="2"/>
  <c r="W108" i="2" s="1"/>
  <c r="I32" i="2"/>
  <c r="AU64" i="2" s="1"/>
  <c r="BK32" i="2" s="1"/>
  <c r="BK48" i="2" s="1"/>
  <c r="BL81" i="2" s="1"/>
  <c r="J32" i="2"/>
  <c r="AV64" i="2" s="1"/>
  <c r="BL32" i="2" s="1"/>
  <c r="BL48" i="2" s="1"/>
  <c r="BM81" i="2" s="1"/>
  <c r="K32" i="2"/>
  <c r="L32" i="2"/>
  <c r="W168" i="2" s="1"/>
  <c r="M32" i="2"/>
  <c r="AY64" i="2" s="1"/>
  <c r="BO32" i="2" s="1"/>
  <c r="BO48" i="2" s="1"/>
  <c r="BP81" i="2" s="1"/>
  <c r="D33" i="2"/>
  <c r="AP65" i="2" s="1"/>
  <c r="BF33" i="2" s="1"/>
  <c r="BF49" i="2" s="1"/>
  <c r="BG82" i="2" s="1"/>
  <c r="E33" i="2"/>
  <c r="AQ65" i="2" s="1"/>
  <c r="BG33" i="2" s="1"/>
  <c r="BG49" i="2" s="1"/>
  <c r="BH82" i="2" s="1"/>
  <c r="F33" i="2"/>
  <c r="AR65" i="2" s="1"/>
  <c r="BH33" i="2" s="1"/>
  <c r="BH49" i="2" s="1"/>
  <c r="BI82" i="2" s="1"/>
  <c r="G33" i="2"/>
  <c r="W94" i="2" s="1"/>
  <c r="H33" i="2"/>
  <c r="AT65" i="2" s="1"/>
  <c r="BJ33" i="2" s="1"/>
  <c r="BJ49" i="2" s="1"/>
  <c r="BK82" i="2" s="1"/>
  <c r="I33" i="2"/>
  <c r="W124" i="2" s="1"/>
  <c r="J33" i="2"/>
  <c r="AV65" i="2" s="1"/>
  <c r="BL33" i="2" s="1"/>
  <c r="BL49" i="2" s="1"/>
  <c r="BM82" i="2" s="1"/>
  <c r="K33" i="2"/>
  <c r="AW65" i="2" s="1"/>
  <c r="BM33" i="2" s="1"/>
  <c r="BM49" i="2" s="1"/>
  <c r="BN82" i="2" s="1"/>
  <c r="L33" i="2"/>
  <c r="AX65" i="2" s="1"/>
  <c r="BN33" i="2" s="1"/>
  <c r="BN49" i="2" s="1"/>
  <c r="BO82" i="2" s="1"/>
  <c r="M33" i="2"/>
  <c r="W184" i="2" s="1"/>
  <c r="D34" i="2"/>
  <c r="AP66" i="2" s="1"/>
  <c r="BF34" i="2" s="1"/>
  <c r="BF50" i="2" s="1"/>
  <c r="BG83" i="2" s="1"/>
  <c r="E34" i="2"/>
  <c r="AQ66" i="2" s="1"/>
  <c r="BG34" i="2" s="1"/>
  <c r="BG50" i="2" s="1"/>
  <c r="BH83" i="2" s="1"/>
  <c r="F34" i="2"/>
  <c r="W80" i="2" s="1"/>
  <c r="G34" i="2"/>
  <c r="H34" i="2"/>
  <c r="AT66" i="2" s="1"/>
  <c r="BJ34" i="2" s="1"/>
  <c r="BJ50" i="2" s="1"/>
  <c r="BK83" i="2" s="1"/>
  <c r="I34" i="2"/>
  <c r="AU66" i="2" s="1"/>
  <c r="BK34" i="2" s="1"/>
  <c r="BK50" i="2" s="1"/>
  <c r="BL83" i="2" s="1"/>
  <c r="J34" i="2"/>
  <c r="W140" i="2" s="1"/>
  <c r="K34" i="2"/>
  <c r="L34" i="2"/>
  <c r="AX66" i="2" s="1"/>
  <c r="BN34" i="2" s="1"/>
  <c r="BN50" i="2" s="1"/>
  <c r="BO83" i="2" s="1"/>
  <c r="M34" i="2"/>
  <c r="AY66" i="2" s="1"/>
  <c r="BO34" i="2" s="1"/>
  <c r="BO50" i="2" s="1"/>
  <c r="BP83" i="2" s="1"/>
  <c r="C30" i="2"/>
  <c r="W31" i="2" s="1"/>
  <c r="X31" i="2" s="1"/>
  <c r="C31" i="2"/>
  <c r="C32" i="2"/>
  <c r="AO64" i="2" s="1"/>
  <c r="BE32" i="2" s="1"/>
  <c r="BE48" i="2" s="1"/>
  <c r="BF81" i="2" s="1"/>
  <c r="C33" i="2"/>
  <c r="AO65" i="2" s="1"/>
  <c r="BE33" i="2" s="1"/>
  <c r="BE49" i="2" s="1"/>
  <c r="BF82" i="2" s="1"/>
  <c r="C34" i="2"/>
  <c r="AO66" i="2" s="1"/>
  <c r="BE34" i="2" s="1"/>
  <c r="BE50" i="2" s="1"/>
  <c r="BF83" i="2" s="1"/>
  <c r="C20" i="2"/>
  <c r="X3" i="2"/>
  <c r="Y3" i="2"/>
  <c r="W138" i="4" l="1"/>
  <c r="X138" i="4" s="1"/>
  <c r="AE16" i="4"/>
  <c r="AL18" i="4"/>
  <c r="AL16" i="4"/>
  <c r="BC32" i="4" s="1"/>
  <c r="Y243" i="4" s="1"/>
  <c r="AL14" i="4"/>
  <c r="AA241" i="4" s="1"/>
  <c r="AB241" i="4" s="1"/>
  <c r="AL13" i="4"/>
  <c r="AL12" i="4"/>
  <c r="AL15" i="4"/>
  <c r="BC15" i="4" s="1"/>
  <c r="AL10" i="4"/>
  <c r="AL8" i="4"/>
  <c r="AL6" i="4"/>
  <c r="AL17" i="4"/>
  <c r="AA244" i="4" s="1"/>
  <c r="AB244" i="4" s="1"/>
  <c r="AL9" i="4"/>
  <c r="AL5" i="4"/>
  <c r="AL11" i="4"/>
  <c r="AL4" i="4"/>
  <c r="AL7" i="4"/>
  <c r="W135" i="4"/>
  <c r="X135" i="4" s="1"/>
  <c r="AE13" i="4"/>
  <c r="AM14" i="4"/>
  <c r="AA256" i="4" s="1"/>
  <c r="AB256" i="4" s="1"/>
  <c r="AM18" i="4"/>
  <c r="BD34" i="4" s="1"/>
  <c r="Y260" i="4" s="1"/>
  <c r="AM8" i="4"/>
  <c r="AM11" i="4"/>
  <c r="AM17" i="4"/>
  <c r="AA259" i="4" s="1"/>
  <c r="AB259" i="4" s="1"/>
  <c r="AM15" i="4"/>
  <c r="BD31" i="4" s="1"/>
  <c r="BD47" i="4" s="1"/>
  <c r="BE80" i="4" s="1"/>
  <c r="AM13" i="4"/>
  <c r="AM6" i="4"/>
  <c r="AM9" i="4"/>
  <c r="AM7" i="4"/>
  <c r="AM5" i="4"/>
  <c r="AM12" i="4"/>
  <c r="AM16" i="4"/>
  <c r="AM10" i="4"/>
  <c r="AM4" i="4"/>
  <c r="BD20" i="4" s="1"/>
  <c r="Y246" i="4" s="1"/>
  <c r="X14" i="4"/>
  <c r="X17" i="4"/>
  <c r="X15" i="4"/>
  <c r="X4" i="4"/>
  <c r="X16" i="4"/>
  <c r="AO32" i="4" s="1"/>
  <c r="AO48" i="4" s="1"/>
  <c r="AP81" i="4" s="1"/>
  <c r="X18" i="4"/>
  <c r="AA35" i="4" s="1"/>
  <c r="AB35" i="4" s="1"/>
  <c r="Y17" i="4"/>
  <c r="Y14" i="4"/>
  <c r="Y18" i="4"/>
  <c r="AP34" i="4" s="1"/>
  <c r="Y15" i="4"/>
  <c r="Y16" i="4"/>
  <c r="Z17" i="4"/>
  <c r="AA64" i="4" s="1"/>
  <c r="AB64" i="4" s="1"/>
  <c r="Z15" i="4"/>
  <c r="AA62" i="4" s="1"/>
  <c r="AB62" i="4" s="1"/>
  <c r="Z18" i="4"/>
  <c r="AQ34" i="4" s="1"/>
  <c r="Z16" i="4"/>
  <c r="AA63" i="4" s="1"/>
  <c r="AB63" i="4" s="1"/>
  <c r="Z14" i="4"/>
  <c r="AA61" i="4" s="1"/>
  <c r="AB61" i="4" s="1"/>
  <c r="BT3" i="4"/>
  <c r="DB3" i="4" s="1"/>
  <c r="BF3" i="4"/>
  <c r="CN3" i="4" s="1"/>
  <c r="V2" i="4"/>
  <c r="W3" i="4"/>
  <c r="W2" i="4"/>
  <c r="U2" i="4"/>
  <c r="BU3" i="4"/>
  <c r="DC3" i="4" s="1"/>
  <c r="AA247" i="4"/>
  <c r="AB247" i="4" s="1"/>
  <c r="BG3" i="4"/>
  <c r="CO3" i="4" s="1"/>
  <c r="BH3" i="4"/>
  <c r="CP3" i="4" s="1"/>
  <c r="AO65" i="4"/>
  <c r="BE33" i="4" s="1"/>
  <c r="BE49" i="4" s="1"/>
  <c r="BF82" i="4" s="1"/>
  <c r="W31" i="4"/>
  <c r="X31" i="4" s="1"/>
  <c r="AO63" i="4"/>
  <c r="BE31" i="4" s="1"/>
  <c r="BE47" i="4" s="1"/>
  <c r="BF80" i="4" s="1"/>
  <c r="Z17" i="5"/>
  <c r="AA64" i="5" s="1"/>
  <c r="AB64" i="5" s="1"/>
  <c r="Z15" i="5"/>
  <c r="Z14" i="5"/>
  <c r="Z16" i="5"/>
  <c r="Z18" i="5"/>
  <c r="AA65" i="5" s="1"/>
  <c r="AB65" i="5" s="1"/>
  <c r="AL5" i="5"/>
  <c r="AL14" i="5"/>
  <c r="AL16" i="5"/>
  <c r="BC16" i="5" s="1"/>
  <c r="AL8" i="5"/>
  <c r="AA235" i="5" s="1"/>
  <c r="AB235" i="5" s="1"/>
  <c r="AL9" i="5"/>
  <c r="AL15" i="5"/>
  <c r="AL18" i="5"/>
  <c r="AL10" i="5"/>
  <c r="AA237" i="5" s="1"/>
  <c r="AB237" i="5" s="1"/>
  <c r="AL12" i="5"/>
  <c r="AL13" i="5"/>
  <c r="AA240" i="5" s="1"/>
  <c r="AB240" i="5" s="1"/>
  <c r="AL4" i="5"/>
  <c r="AL7" i="5"/>
  <c r="AA234" i="5" s="1"/>
  <c r="AB234" i="5" s="1"/>
  <c r="AL17" i="5"/>
  <c r="AL11" i="5"/>
  <c r="AA238" i="5" s="1"/>
  <c r="AB238" i="5" s="1"/>
  <c r="AL6" i="5"/>
  <c r="AA233" i="5" s="1"/>
  <c r="AB233" i="5" s="1"/>
  <c r="BG3" i="2"/>
  <c r="CO3" i="2" s="1"/>
  <c r="Y16" i="2"/>
  <c r="Y17" i="2"/>
  <c r="Y15" i="2"/>
  <c r="Y14" i="2"/>
  <c r="Y18" i="2"/>
  <c r="X14" i="5"/>
  <c r="X15" i="5"/>
  <c r="AA32" i="5" s="1"/>
  <c r="AB32" i="5" s="1"/>
  <c r="X17" i="5"/>
  <c r="X4" i="5"/>
  <c r="X18" i="5"/>
  <c r="X16" i="5"/>
  <c r="AA33" i="5" s="1"/>
  <c r="AB33" i="5" s="1"/>
  <c r="AM15" i="5"/>
  <c r="AM8" i="5"/>
  <c r="AM14" i="5"/>
  <c r="AM17" i="5"/>
  <c r="AM9" i="5"/>
  <c r="AA251" i="5" s="1"/>
  <c r="AB251" i="5" s="1"/>
  <c r="AM16" i="5"/>
  <c r="AM12" i="5"/>
  <c r="AA254" i="5" s="1"/>
  <c r="AB254" i="5" s="1"/>
  <c r="AM18" i="5"/>
  <c r="AA260" i="5" s="1"/>
  <c r="AB260" i="5" s="1"/>
  <c r="AM5" i="5"/>
  <c r="AA247" i="5" s="1"/>
  <c r="AB247" i="5" s="1"/>
  <c r="AM10" i="5"/>
  <c r="AM4" i="5"/>
  <c r="AM7" i="5"/>
  <c r="AA249" i="5" s="1"/>
  <c r="AB249" i="5" s="1"/>
  <c r="AM6" i="5"/>
  <c r="AA248" i="5" s="1"/>
  <c r="AB248" i="5" s="1"/>
  <c r="AM11" i="5"/>
  <c r="AM13" i="5"/>
  <c r="AA255" i="5" s="1"/>
  <c r="AB255" i="5" s="1"/>
  <c r="BU3" i="6"/>
  <c r="DC3" i="6" s="1"/>
  <c r="BD33" i="6"/>
  <c r="Y259" i="6" s="1"/>
  <c r="BD32" i="6"/>
  <c r="Y258" i="6" s="1"/>
  <c r="AA256" i="6"/>
  <c r="AB256" i="6" s="1"/>
  <c r="BD20" i="6"/>
  <c r="BD36" i="6" s="1"/>
  <c r="BE69" i="6" s="1"/>
  <c r="AA247" i="6"/>
  <c r="AB247" i="6" s="1"/>
  <c r="BD34" i="6"/>
  <c r="BD50" i="6" s="1"/>
  <c r="BE83" i="6" s="1"/>
  <c r="BF3" i="2"/>
  <c r="CN3" i="2" s="1"/>
  <c r="X17" i="2"/>
  <c r="X15" i="2"/>
  <c r="AA21" i="2"/>
  <c r="AB21" i="2" s="1"/>
  <c r="X16" i="2"/>
  <c r="X14" i="2"/>
  <c r="X18" i="2"/>
  <c r="Y18" i="5"/>
  <c r="Y5" i="5"/>
  <c r="AA37" i="5" s="1"/>
  <c r="AB37" i="5" s="1"/>
  <c r="Y15" i="5"/>
  <c r="Y16" i="5"/>
  <c r="Y14" i="5"/>
  <c r="Y17" i="5"/>
  <c r="BT3" i="6"/>
  <c r="DB3" i="6" s="1"/>
  <c r="AL9" i="6"/>
  <c r="AL17" i="6"/>
  <c r="AA244" i="6" s="1"/>
  <c r="AB244" i="6" s="1"/>
  <c r="AL4" i="6"/>
  <c r="BC4" i="6" s="1"/>
  <c r="CK4" i="6" s="1"/>
  <c r="DB4" i="6" s="1"/>
  <c r="AL10" i="6"/>
  <c r="AL12" i="6"/>
  <c r="AL11" i="6"/>
  <c r="AL14" i="6"/>
  <c r="BC30" i="6" s="1"/>
  <c r="Y241" i="6" s="1"/>
  <c r="AL8" i="6"/>
  <c r="AL5" i="6"/>
  <c r="AL13" i="6"/>
  <c r="AL18" i="6"/>
  <c r="BC34" i="6" s="1"/>
  <c r="Y245" i="6" s="1"/>
  <c r="AL7" i="6"/>
  <c r="AL16" i="6"/>
  <c r="BC32" i="6" s="1"/>
  <c r="Y243" i="6" s="1"/>
  <c r="AL15" i="6"/>
  <c r="AA242" i="6" s="1"/>
  <c r="AB242" i="6" s="1"/>
  <c r="AL6" i="6"/>
  <c r="C47" i="5"/>
  <c r="BH3" i="6"/>
  <c r="CP3" i="6" s="1"/>
  <c r="Z17" i="6"/>
  <c r="AA64" i="6" s="1"/>
  <c r="AB64" i="6" s="1"/>
  <c r="Z14" i="6"/>
  <c r="AQ14" i="6" s="1"/>
  <c r="Z18" i="6"/>
  <c r="AA65" i="6" s="1"/>
  <c r="AB65" i="6" s="1"/>
  <c r="Z15" i="6"/>
  <c r="AQ31" i="6" s="1"/>
  <c r="Y62" i="6" s="1"/>
  <c r="Z16" i="6"/>
  <c r="AQ16" i="6" s="1"/>
  <c r="C50" i="5"/>
  <c r="BF3" i="6"/>
  <c r="CN3" i="6" s="1"/>
  <c r="X15" i="6"/>
  <c r="X14" i="6"/>
  <c r="X4" i="6"/>
  <c r="AA21" i="6" s="1"/>
  <c r="AB21" i="6" s="1"/>
  <c r="X17" i="6"/>
  <c r="X18" i="6"/>
  <c r="X16" i="6"/>
  <c r="BG3" i="6"/>
  <c r="CO3" i="6" s="1"/>
  <c r="Y18" i="6"/>
  <c r="AP34" i="6" s="1"/>
  <c r="AP50" i="6" s="1"/>
  <c r="AQ83" i="6" s="1"/>
  <c r="Y14" i="6"/>
  <c r="AA46" i="6" s="1"/>
  <c r="AB46" i="6" s="1"/>
  <c r="Y15" i="6"/>
  <c r="AP31" i="6" s="1"/>
  <c r="AP47" i="6" s="1"/>
  <c r="AQ80" i="6" s="1"/>
  <c r="Y16" i="6"/>
  <c r="AP32" i="6" s="1"/>
  <c r="Y48" i="6" s="1"/>
  <c r="Y17" i="6"/>
  <c r="BT3" i="5"/>
  <c r="DB3" i="5" s="1"/>
  <c r="AA236" i="5"/>
  <c r="AB236" i="5" s="1"/>
  <c r="AA241" i="5"/>
  <c r="AB241" i="5" s="1"/>
  <c r="AA239" i="5"/>
  <c r="AB239" i="5" s="1"/>
  <c r="BF3" i="5"/>
  <c r="CN3" i="5" s="1"/>
  <c r="BU3" i="5"/>
  <c r="DC3" i="5" s="1"/>
  <c r="AA252" i="5"/>
  <c r="AB252" i="5" s="1"/>
  <c r="AA253" i="5"/>
  <c r="AB253" i="5" s="1"/>
  <c r="AA250" i="5"/>
  <c r="AB250" i="5" s="1"/>
  <c r="AA258" i="5"/>
  <c r="AB258" i="5" s="1"/>
  <c r="BH3" i="5"/>
  <c r="CP3" i="5" s="1"/>
  <c r="BG3" i="5"/>
  <c r="CO3" i="5" s="1"/>
  <c r="BD30" i="6"/>
  <c r="Y256" i="6" s="1"/>
  <c r="AA258" i="6"/>
  <c r="AB258" i="6" s="1"/>
  <c r="AU9" i="7"/>
  <c r="CC9" i="7" s="1"/>
  <c r="CT9" i="7" s="1"/>
  <c r="AA116" i="7"/>
  <c r="AB116" i="7" s="1"/>
  <c r="AA246" i="4"/>
  <c r="AB246" i="4" s="1"/>
  <c r="BC34" i="4"/>
  <c r="Y245" i="4" s="1"/>
  <c r="AA245" i="4"/>
  <c r="AB245" i="4" s="1"/>
  <c r="W122" i="2"/>
  <c r="X122" i="2" s="1"/>
  <c r="AT64" i="2"/>
  <c r="BJ32" i="2" s="1"/>
  <c r="BJ48" i="2" s="1"/>
  <c r="BK81" i="2" s="1"/>
  <c r="W166" i="2"/>
  <c r="X166" i="2" s="1"/>
  <c r="W214" i="2"/>
  <c r="X214" i="2" s="1"/>
  <c r="AR62" i="2"/>
  <c r="BH30" i="2" s="1"/>
  <c r="BH46" i="2" s="1"/>
  <c r="BI79" i="2" s="1"/>
  <c r="W110" i="2"/>
  <c r="AY65" i="2"/>
  <c r="BO33" i="2" s="1"/>
  <c r="BO49" i="2" s="1"/>
  <c r="BP82" i="2" s="1"/>
  <c r="W121" i="2"/>
  <c r="X121" i="2" s="1"/>
  <c r="AV66" i="2"/>
  <c r="BL34" i="2" s="1"/>
  <c r="BL50" i="2" s="1"/>
  <c r="BM83" i="2" s="1"/>
  <c r="AS63" i="2"/>
  <c r="BI31" i="2" s="1"/>
  <c r="BI47" i="2" s="1"/>
  <c r="BJ80" i="2" s="1"/>
  <c r="W65" i="2"/>
  <c r="X65" i="2" s="1"/>
  <c r="W106" i="2"/>
  <c r="X106" i="2" s="1"/>
  <c r="W138" i="2"/>
  <c r="X138" i="2" s="1"/>
  <c r="W185" i="2"/>
  <c r="X185" i="2" s="1"/>
  <c r="W227" i="2"/>
  <c r="X227" i="2" s="1"/>
  <c r="W258" i="2"/>
  <c r="X258" i="2" s="1"/>
  <c r="AR66" i="2"/>
  <c r="BH34" i="2" s="1"/>
  <c r="BH50" i="2" s="1"/>
  <c r="BI83" i="2" s="1"/>
  <c r="BB64" i="2"/>
  <c r="BR32" i="2" s="1"/>
  <c r="BR48" i="2" s="1"/>
  <c r="BS81" i="2" s="1"/>
  <c r="BD62" i="2"/>
  <c r="BT30" i="2" s="1"/>
  <c r="BT46" i="2" s="1"/>
  <c r="BU79" i="2" s="1"/>
  <c r="W71" i="7"/>
  <c r="X71" i="7" s="1"/>
  <c r="AR57" i="7"/>
  <c r="BH25" i="7" s="1"/>
  <c r="BH41" i="7" s="1"/>
  <c r="BI74" i="7" s="1"/>
  <c r="W259" i="2"/>
  <c r="X259" i="2" s="1"/>
  <c r="W63" i="2"/>
  <c r="X63" i="2" s="1"/>
  <c r="W125" i="2"/>
  <c r="X125" i="2" s="1"/>
  <c r="W154" i="2"/>
  <c r="X154" i="2" s="1"/>
  <c r="W181" i="2"/>
  <c r="X181" i="2" s="1"/>
  <c r="W226" i="2"/>
  <c r="X226" i="2" s="1"/>
  <c r="AX64" i="2"/>
  <c r="BN32" i="2" s="1"/>
  <c r="BN48" i="2" s="1"/>
  <c r="BO81" i="2" s="1"/>
  <c r="BA63" i="2"/>
  <c r="BQ31" i="2" s="1"/>
  <c r="BQ47" i="2" s="1"/>
  <c r="BR80" i="2" s="1"/>
  <c r="AZ62" i="2"/>
  <c r="BP30" i="2" s="1"/>
  <c r="BP46" i="2" s="1"/>
  <c r="BQ79" i="2" s="1"/>
  <c r="AP57" i="7"/>
  <c r="BF25" i="7" s="1"/>
  <c r="BF41" i="7" s="1"/>
  <c r="BG74" i="7" s="1"/>
  <c r="W41" i="7"/>
  <c r="X41" i="7" s="1"/>
  <c r="W61" i="2"/>
  <c r="X61" i="2" s="1"/>
  <c r="W170" i="2"/>
  <c r="X170" i="2" s="1"/>
  <c r="W242" i="2"/>
  <c r="X242" i="2" s="1"/>
  <c r="BD66" i="2"/>
  <c r="BT34" i="2" s="1"/>
  <c r="BT50" i="2" s="1"/>
  <c r="BU83" i="2" s="1"/>
  <c r="BC65" i="2"/>
  <c r="BS33" i="2" s="1"/>
  <c r="BS49" i="2" s="1"/>
  <c r="BT82" i="2" s="1"/>
  <c r="AW63" i="2"/>
  <c r="BM31" i="2" s="1"/>
  <c r="BM47" i="2" s="1"/>
  <c r="BN80" i="2" s="1"/>
  <c r="AV62" i="2"/>
  <c r="BL30" i="2" s="1"/>
  <c r="BL46" i="2" s="1"/>
  <c r="BM79" i="2" s="1"/>
  <c r="Y40" i="7"/>
  <c r="BZ8" i="7"/>
  <c r="CQ8" i="7" s="1"/>
  <c r="Y70" i="7"/>
  <c r="BG8" i="7"/>
  <c r="AU25" i="7"/>
  <c r="Y116" i="7" s="1"/>
  <c r="AQ40" i="7"/>
  <c r="AR73" i="7" s="1"/>
  <c r="BH8" i="7"/>
  <c r="AR25" i="7"/>
  <c r="Y71" i="7" s="1"/>
  <c r="AR9" i="7"/>
  <c r="BZ9" i="7" s="1"/>
  <c r="CQ9" i="7" s="1"/>
  <c r="AP25" i="7"/>
  <c r="Y41" i="7" s="1"/>
  <c r="AP9" i="7"/>
  <c r="BX9" i="7" s="1"/>
  <c r="CO9" i="7" s="1"/>
  <c r="AO38" i="7"/>
  <c r="AP71" i="7" s="1"/>
  <c r="Y23" i="7"/>
  <c r="Y85" i="7"/>
  <c r="AS40" i="7"/>
  <c r="AT73" i="7" s="1"/>
  <c r="CK8" i="7"/>
  <c r="DB8" i="7" s="1"/>
  <c r="BT8" i="7"/>
  <c r="AC10" i="7"/>
  <c r="AA102" i="7" s="1"/>
  <c r="AB102" i="7" s="1"/>
  <c r="AD10" i="7"/>
  <c r="AA117" i="7" s="1"/>
  <c r="AB117" i="7" s="1"/>
  <c r="AB10" i="7"/>
  <c r="AA87" i="7" s="1"/>
  <c r="AB87" i="7" s="1"/>
  <c r="AE10" i="7"/>
  <c r="AA132" i="7" s="1"/>
  <c r="AB132" i="7" s="1"/>
  <c r="AJ10" i="7"/>
  <c r="AA207" i="7" s="1"/>
  <c r="AB207" i="7" s="1"/>
  <c r="AH10" i="7"/>
  <c r="AA177" i="7" s="1"/>
  <c r="AB177" i="7" s="1"/>
  <c r="AG10" i="7"/>
  <c r="AA162" i="7" s="1"/>
  <c r="AB162" i="7" s="1"/>
  <c r="AI10" i="7"/>
  <c r="AA192" i="7" s="1"/>
  <c r="AB192" i="7" s="1"/>
  <c r="AK10" i="7"/>
  <c r="AA222" i="7" s="1"/>
  <c r="AB222" i="7" s="1"/>
  <c r="AL10" i="7"/>
  <c r="AA237" i="7" s="1"/>
  <c r="AB237" i="7" s="1"/>
  <c r="AF10" i="7"/>
  <c r="AA147" i="7" s="1"/>
  <c r="AB147" i="7" s="1"/>
  <c r="AM10" i="7"/>
  <c r="AA252" i="7" s="1"/>
  <c r="AB252" i="7" s="1"/>
  <c r="B26" i="7"/>
  <c r="AM26" i="7" s="1"/>
  <c r="AN26" i="7" s="1"/>
  <c r="AN42" i="7" s="1"/>
  <c r="AO75" i="7" s="1"/>
  <c r="BD25" i="7"/>
  <c r="BD9" i="7"/>
  <c r="Y100" i="7"/>
  <c r="AT40" i="7"/>
  <c r="AU73" i="7" s="1"/>
  <c r="CL8" i="7"/>
  <c r="DC8" i="7" s="1"/>
  <c r="BU8" i="7"/>
  <c r="W25" i="7"/>
  <c r="X25" i="7" s="1"/>
  <c r="AT25" i="7"/>
  <c r="AT9" i="7"/>
  <c r="CB8" i="7"/>
  <c r="CS8" i="7" s="1"/>
  <c r="BK8" i="7"/>
  <c r="Y250" i="7"/>
  <c r="BD40" i="7"/>
  <c r="BE73" i="7" s="1"/>
  <c r="AO24" i="7"/>
  <c r="AO8" i="7"/>
  <c r="AR23" i="7"/>
  <c r="AR7" i="7"/>
  <c r="AS9" i="7"/>
  <c r="AS25" i="7"/>
  <c r="AQ39" i="7"/>
  <c r="AR72" i="7" s="1"/>
  <c r="Y54" i="7"/>
  <c r="BF6" i="7"/>
  <c r="BW6" i="7"/>
  <c r="CN6" i="7" s="1"/>
  <c r="CA8" i="7"/>
  <c r="CR8" i="7" s="1"/>
  <c r="BJ8" i="7"/>
  <c r="AO23" i="7"/>
  <c r="AO7" i="7"/>
  <c r="Y235" i="7"/>
  <c r="BC40" i="7"/>
  <c r="BD73" i="7" s="1"/>
  <c r="AO56" i="7"/>
  <c r="BE24" i="7" s="1"/>
  <c r="BE40" i="7" s="1"/>
  <c r="BF73" i="7" s="1"/>
  <c r="E25" i="7"/>
  <c r="Z9" i="7" s="1"/>
  <c r="AA56" i="7" s="1"/>
  <c r="AB56" i="7" s="1"/>
  <c r="C25" i="7"/>
  <c r="X9" i="7" s="1"/>
  <c r="AA26" i="7" s="1"/>
  <c r="AB26" i="7" s="1"/>
  <c r="BC9" i="7"/>
  <c r="BC25" i="7"/>
  <c r="BY7" i="7"/>
  <c r="CP7" i="7" s="1"/>
  <c r="BH7" i="7"/>
  <c r="W35" i="6"/>
  <c r="X35" i="6" s="1"/>
  <c r="AX65" i="6"/>
  <c r="BN33" i="6" s="1"/>
  <c r="BN49" i="6" s="1"/>
  <c r="BO82" i="6" s="1"/>
  <c r="AX56" i="6"/>
  <c r="BN24" i="6" s="1"/>
  <c r="BN40" i="6" s="1"/>
  <c r="BO73" i="6" s="1"/>
  <c r="AQ62" i="6"/>
  <c r="BG30" i="6" s="1"/>
  <c r="BG46" i="6" s="1"/>
  <c r="BH79" i="6" s="1"/>
  <c r="AW60" i="6"/>
  <c r="BM28" i="6" s="1"/>
  <c r="BM44" i="6" s="1"/>
  <c r="BN77" i="6" s="1"/>
  <c r="W48" i="4"/>
  <c r="X48" i="4" s="1"/>
  <c r="BA58" i="4"/>
  <c r="BQ26" i="4" s="1"/>
  <c r="BQ42" i="4" s="1"/>
  <c r="BR75" i="4" s="1"/>
  <c r="W34" i="4"/>
  <c r="X34" i="4" s="1"/>
  <c r="AO62" i="4"/>
  <c r="BE30" i="4" s="1"/>
  <c r="BE46" i="4" s="1"/>
  <c r="BF79" i="4" s="1"/>
  <c r="BB63" i="4"/>
  <c r="BR31" i="4" s="1"/>
  <c r="BR47" i="4" s="1"/>
  <c r="BS80" i="4" s="1"/>
  <c r="W198" i="2"/>
  <c r="X198" i="2" s="1"/>
  <c r="AU65" i="2"/>
  <c r="BK33" i="2" s="1"/>
  <c r="BK49" i="2" s="1"/>
  <c r="BL82" i="2" s="1"/>
  <c r="W32" i="2"/>
  <c r="X32" i="2" s="1"/>
  <c r="AO63" i="2"/>
  <c r="BE31" i="2" s="1"/>
  <c r="BE47" i="2" s="1"/>
  <c r="BF80" i="2" s="1"/>
  <c r="AW66" i="2"/>
  <c r="BM34" i="2" s="1"/>
  <c r="BM50" i="2" s="1"/>
  <c r="BN83" i="2" s="1"/>
  <c r="W155" i="2"/>
  <c r="X155" i="2" s="1"/>
  <c r="AS66" i="2"/>
  <c r="BI34" i="2" s="1"/>
  <c r="BI50" i="2" s="1"/>
  <c r="BJ83" i="2" s="1"/>
  <c r="W95" i="2"/>
  <c r="X95" i="2" s="1"/>
  <c r="AW64" i="2"/>
  <c r="BM32" i="2" s="1"/>
  <c r="BM48" i="2" s="1"/>
  <c r="BN81" i="2" s="1"/>
  <c r="W153" i="2"/>
  <c r="X153" i="2" s="1"/>
  <c r="AS64" i="2"/>
  <c r="BI32" i="2" s="1"/>
  <c r="BI48" i="2" s="1"/>
  <c r="BJ81" i="2" s="1"/>
  <c r="W93" i="2"/>
  <c r="X93" i="2" s="1"/>
  <c r="AY63" i="2"/>
  <c r="BO31" i="2" s="1"/>
  <c r="BO47" i="2" s="1"/>
  <c r="BP80" i="2" s="1"/>
  <c r="AQ63" i="2"/>
  <c r="BG31" i="2" s="1"/>
  <c r="BG47" i="2" s="1"/>
  <c r="BH80" i="2" s="1"/>
  <c r="W62" i="2"/>
  <c r="X62" i="2" s="1"/>
  <c r="AW62" i="2"/>
  <c r="BM30" i="2" s="1"/>
  <c r="BM46" i="2" s="1"/>
  <c r="BN79" i="2" s="1"/>
  <c r="W151" i="2"/>
  <c r="X151" i="2" s="1"/>
  <c r="AS62" i="2"/>
  <c r="BI30" i="2" s="1"/>
  <c r="BI46" i="2" s="1"/>
  <c r="BJ79" i="2" s="1"/>
  <c r="W91" i="2"/>
  <c r="X91" i="2" s="1"/>
  <c r="AZ65" i="2"/>
  <c r="BP33" i="2" s="1"/>
  <c r="BP49" i="2" s="1"/>
  <c r="BQ82" i="2" s="1"/>
  <c r="W199" i="2"/>
  <c r="X199" i="2" s="1"/>
  <c r="W197" i="2"/>
  <c r="X197" i="2" s="1"/>
  <c r="AZ63" i="2"/>
  <c r="BP31" i="2" s="1"/>
  <c r="BP47" i="2" s="1"/>
  <c r="BQ80" i="2" s="1"/>
  <c r="BD63" i="2"/>
  <c r="BT31" i="2" s="1"/>
  <c r="BT47" i="2" s="1"/>
  <c r="BU80" i="2" s="1"/>
  <c r="W257" i="2"/>
  <c r="X257" i="2" s="1"/>
  <c r="W64" i="2"/>
  <c r="X64" i="2" s="1"/>
  <c r="W182" i="2"/>
  <c r="X182" i="2" s="1"/>
  <c r="AZ66" i="2"/>
  <c r="BP34" i="2" s="1"/>
  <c r="BP50" i="2" s="1"/>
  <c r="BQ83" i="2" s="1"/>
  <c r="W77" i="2"/>
  <c r="X77" i="2" s="1"/>
  <c r="W109" i="2"/>
  <c r="X109" i="2" s="1"/>
  <c r="W137" i="2"/>
  <c r="X137" i="2" s="1"/>
  <c r="W169" i="2"/>
  <c r="X169" i="2" s="1"/>
  <c r="W213" i="2"/>
  <c r="X213" i="2" s="1"/>
  <c r="W229" i="2"/>
  <c r="X229" i="2" s="1"/>
  <c r="W245" i="2"/>
  <c r="X245" i="2" s="1"/>
  <c r="W241" i="2"/>
  <c r="X241" i="2" s="1"/>
  <c r="X78" i="2"/>
  <c r="X94" i="2"/>
  <c r="X230" i="2"/>
  <c r="BB66" i="2"/>
  <c r="BR34" i="2" s="1"/>
  <c r="BR50" i="2" s="1"/>
  <c r="BS83" i="2" s="1"/>
  <c r="AS65" i="2"/>
  <c r="BI33" i="2" s="1"/>
  <c r="BI49" i="2" s="1"/>
  <c r="BJ82" i="2" s="1"/>
  <c r="AR64" i="2"/>
  <c r="BH32" i="2" s="1"/>
  <c r="BH48" i="2" s="1"/>
  <c r="BI81" i="2" s="1"/>
  <c r="AP62" i="2"/>
  <c r="BF30" i="2" s="1"/>
  <c r="BF46" i="2" s="1"/>
  <c r="BG79" i="2" s="1"/>
  <c r="X110" i="2"/>
  <c r="W79" i="2"/>
  <c r="X79" i="2" s="1"/>
  <c r="W107" i="2"/>
  <c r="X107" i="2" s="1"/>
  <c r="W123" i="2"/>
  <c r="X123" i="2" s="1"/>
  <c r="W139" i="2"/>
  <c r="X139" i="2" s="1"/>
  <c r="W167" i="2"/>
  <c r="X167" i="2" s="1"/>
  <c r="W183" i="2"/>
  <c r="X183" i="2" s="1"/>
  <c r="W215" i="2"/>
  <c r="X215" i="2" s="1"/>
  <c r="W211" i="2"/>
  <c r="X211" i="2" s="1"/>
  <c r="W243" i="2"/>
  <c r="X243" i="2" s="1"/>
  <c r="AO62" i="2"/>
  <c r="BE30" i="2" s="1"/>
  <c r="BE46" i="2" s="1"/>
  <c r="BF79" i="2" s="1"/>
  <c r="W96" i="5"/>
  <c r="X96" i="5" s="1"/>
  <c r="H36" i="5"/>
  <c r="L36" i="5"/>
  <c r="P36" i="5"/>
  <c r="H37" i="5"/>
  <c r="L37" i="5"/>
  <c r="W217" i="5"/>
  <c r="X217" i="5" s="1"/>
  <c r="P37" i="5"/>
  <c r="W98" i="5"/>
  <c r="X98" i="5" s="1"/>
  <c r="H38" i="5"/>
  <c r="L38" i="5"/>
  <c r="P38" i="5"/>
  <c r="H39" i="5"/>
  <c r="L39" i="5"/>
  <c r="P39" i="5"/>
  <c r="W100" i="5"/>
  <c r="X100" i="5" s="1"/>
  <c r="H40" i="5"/>
  <c r="W160" i="5"/>
  <c r="X160" i="5" s="1"/>
  <c r="L40" i="5"/>
  <c r="P40" i="5"/>
  <c r="AT57" i="5"/>
  <c r="BJ25" i="5" s="1"/>
  <c r="BJ41" i="5" s="1"/>
  <c r="BK74" i="5" s="1"/>
  <c r="H41" i="5"/>
  <c r="L41" i="5"/>
  <c r="W221" i="5"/>
  <c r="X221" i="5" s="1"/>
  <c r="P41" i="5"/>
  <c r="W102" i="5"/>
  <c r="X102" i="5" s="1"/>
  <c r="H42" i="5"/>
  <c r="W162" i="5"/>
  <c r="X162" i="5" s="1"/>
  <c r="L42" i="5"/>
  <c r="P42" i="5"/>
  <c r="H43" i="5"/>
  <c r="L43" i="5"/>
  <c r="P43" i="5"/>
  <c r="H44" i="5"/>
  <c r="W164" i="5"/>
  <c r="X164" i="5" s="1"/>
  <c r="L44" i="5"/>
  <c r="W224" i="5"/>
  <c r="X224" i="5" s="1"/>
  <c r="P44" i="5"/>
  <c r="W105" i="5"/>
  <c r="X105" i="5" s="1"/>
  <c r="H45" i="5"/>
  <c r="L45" i="5"/>
  <c r="P45" i="5"/>
  <c r="AO62" i="5"/>
  <c r="BE30" i="5" s="1"/>
  <c r="BE46" i="5" s="1"/>
  <c r="BF79" i="5" s="1"/>
  <c r="C46" i="5"/>
  <c r="G46" i="5"/>
  <c r="AW62" i="5"/>
  <c r="BM30" i="5" s="1"/>
  <c r="BM46" i="5" s="1"/>
  <c r="BN79" i="5" s="1"/>
  <c r="K46" i="5"/>
  <c r="O46" i="5"/>
  <c r="AM31" i="5"/>
  <c r="AN31" i="5" s="1"/>
  <c r="AN47" i="5" s="1"/>
  <c r="AO80" i="5" s="1"/>
  <c r="AR63" i="5"/>
  <c r="BH31" i="5" s="1"/>
  <c r="BH47" i="5" s="1"/>
  <c r="BI80" i="5" s="1"/>
  <c r="F47" i="5"/>
  <c r="J47" i="5"/>
  <c r="W197" i="5"/>
  <c r="X197" i="5" s="1"/>
  <c r="N47" i="5"/>
  <c r="W257" i="5"/>
  <c r="X257" i="5" s="1"/>
  <c r="R47" i="5"/>
  <c r="E48" i="5"/>
  <c r="I48" i="5"/>
  <c r="M48" i="5"/>
  <c r="Q48" i="5"/>
  <c r="AO65" i="5"/>
  <c r="BE33" i="5" s="1"/>
  <c r="BE49" i="5" s="1"/>
  <c r="BF82" i="5" s="1"/>
  <c r="C49" i="5"/>
  <c r="AS65" i="5"/>
  <c r="BI33" i="5" s="1"/>
  <c r="BI49" i="5" s="1"/>
  <c r="BJ82" i="5" s="1"/>
  <c r="G49" i="5"/>
  <c r="AM34" i="5"/>
  <c r="AN34" i="5" s="1"/>
  <c r="AN50" i="5" s="1"/>
  <c r="AO83" i="5" s="1"/>
  <c r="F50" i="5"/>
  <c r="J50" i="5"/>
  <c r="N50" i="5"/>
  <c r="R50" i="5"/>
  <c r="AM20" i="5"/>
  <c r="AN20" i="5" s="1"/>
  <c r="AN36" i="5" s="1"/>
  <c r="AO69" i="5" s="1"/>
  <c r="I36" i="5"/>
  <c r="M36" i="5"/>
  <c r="Q36" i="5"/>
  <c r="I37" i="5"/>
  <c r="M37" i="5"/>
  <c r="Q37" i="5"/>
  <c r="I38" i="5"/>
  <c r="M38" i="5"/>
  <c r="Q38" i="5"/>
  <c r="I39" i="5"/>
  <c r="M39" i="5"/>
  <c r="Q39" i="5"/>
  <c r="I40" i="5"/>
  <c r="M40" i="5"/>
  <c r="Q40" i="5"/>
  <c r="W116" i="5"/>
  <c r="X116" i="5" s="1"/>
  <c r="I41" i="5"/>
  <c r="M41" i="5"/>
  <c r="Q41" i="5"/>
  <c r="I42" i="5"/>
  <c r="M42" i="5"/>
  <c r="W237" i="5"/>
  <c r="X237" i="5" s="1"/>
  <c r="Q42" i="5"/>
  <c r="W118" i="5"/>
  <c r="X118" i="5" s="1"/>
  <c r="I43" i="5"/>
  <c r="Q43" i="5"/>
  <c r="I44" i="5"/>
  <c r="Q44" i="5"/>
  <c r="I45" i="5"/>
  <c r="W180" i="5"/>
  <c r="X180" i="5" s="1"/>
  <c r="M45" i="5"/>
  <c r="Q45" i="5"/>
  <c r="AP62" i="5"/>
  <c r="BF30" i="5" s="1"/>
  <c r="BF46" i="5" s="1"/>
  <c r="BG79" i="5" s="1"/>
  <c r="D46" i="5"/>
  <c r="H46" i="5"/>
  <c r="W166" i="5"/>
  <c r="X166" i="5" s="1"/>
  <c r="L46" i="5"/>
  <c r="W226" i="5"/>
  <c r="X226" i="5" s="1"/>
  <c r="P46" i="5"/>
  <c r="W92" i="5"/>
  <c r="X92" i="5" s="1"/>
  <c r="G47" i="5"/>
  <c r="AM32" i="5"/>
  <c r="AN32" i="5" s="1"/>
  <c r="AN48" i="5" s="1"/>
  <c r="AO81" i="5" s="1"/>
  <c r="F48" i="5"/>
  <c r="J48" i="5"/>
  <c r="N48" i="5"/>
  <c r="R48" i="5"/>
  <c r="W49" i="5"/>
  <c r="X49" i="5" s="1"/>
  <c r="D49" i="5"/>
  <c r="AT65" i="5"/>
  <c r="BJ33" i="5" s="1"/>
  <c r="BJ49" i="5" s="1"/>
  <c r="BK82" i="5" s="1"/>
  <c r="H49" i="5"/>
  <c r="W169" i="5"/>
  <c r="X169" i="5" s="1"/>
  <c r="L49" i="5"/>
  <c r="P49" i="5"/>
  <c r="BA66" i="5"/>
  <c r="BQ34" i="5" s="1"/>
  <c r="BQ50" i="5" s="1"/>
  <c r="BR83" i="5" s="1"/>
  <c r="O50" i="5"/>
  <c r="W94" i="5"/>
  <c r="X94" i="5" s="1"/>
  <c r="C36" i="5"/>
  <c r="J36" i="5"/>
  <c r="W186" i="5"/>
  <c r="X186" i="5" s="1"/>
  <c r="N36" i="5"/>
  <c r="J37" i="5"/>
  <c r="N37" i="5"/>
  <c r="J38" i="5"/>
  <c r="N38" i="5"/>
  <c r="W248" i="5"/>
  <c r="X248" i="5" s="1"/>
  <c r="R38" i="5"/>
  <c r="J39" i="5"/>
  <c r="N39" i="5"/>
  <c r="J40" i="5"/>
  <c r="N40" i="5"/>
  <c r="R40" i="5"/>
  <c r="J41" i="5"/>
  <c r="N41" i="5"/>
  <c r="J42" i="5"/>
  <c r="N42" i="5"/>
  <c r="W252" i="5"/>
  <c r="X252" i="5" s="1"/>
  <c r="R42" i="5"/>
  <c r="W133" i="5"/>
  <c r="X133" i="5" s="1"/>
  <c r="J43" i="5"/>
  <c r="W193" i="5"/>
  <c r="X193" i="5" s="1"/>
  <c r="N43" i="5"/>
  <c r="R43" i="5"/>
  <c r="J44" i="5"/>
  <c r="N44" i="5"/>
  <c r="R44" i="5"/>
  <c r="J45" i="5"/>
  <c r="N45" i="5"/>
  <c r="R45" i="5"/>
  <c r="E46" i="5"/>
  <c r="M46" i="5"/>
  <c r="Q46" i="5"/>
  <c r="D47" i="5"/>
  <c r="H47" i="5"/>
  <c r="L47" i="5"/>
  <c r="P47" i="5"/>
  <c r="C48" i="5"/>
  <c r="G48" i="5"/>
  <c r="W153" i="5"/>
  <c r="X153" i="5" s="1"/>
  <c r="K48" i="5"/>
  <c r="W213" i="5"/>
  <c r="X213" i="5" s="1"/>
  <c r="O48" i="5"/>
  <c r="W32" i="5"/>
  <c r="X32" i="5" s="1"/>
  <c r="E49" i="5"/>
  <c r="I49" i="5"/>
  <c r="M49" i="5"/>
  <c r="AA244" i="5"/>
  <c r="AB244" i="5" s="1"/>
  <c r="Q49" i="5"/>
  <c r="W50" i="5"/>
  <c r="X50" i="5" s="1"/>
  <c r="D50" i="5"/>
  <c r="AT66" i="5"/>
  <c r="BJ34" i="5" s="1"/>
  <c r="BJ50" i="5" s="1"/>
  <c r="BK83" i="5" s="1"/>
  <c r="H50" i="5"/>
  <c r="W170" i="5"/>
  <c r="X170" i="5" s="1"/>
  <c r="L50" i="5"/>
  <c r="P50" i="5"/>
  <c r="D37" i="5"/>
  <c r="G36" i="5"/>
  <c r="K36" i="5"/>
  <c r="W201" i="5"/>
  <c r="X201" i="5" s="1"/>
  <c r="O36" i="5"/>
  <c r="W82" i="5"/>
  <c r="X82" i="5" s="1"/>
  <c r="G37" i="5"/>
  <c r="W142" i="5"/>
  <c r="X142" i="5" s="1"/>
  <c r="K37" i="5"/>
  <c r="O37" i="5"/>
  <c r="G38" i="5"/>
  <c r="K38" i="5"/>
  <c r="O38" i="5"/>
  <c r="G39" i="5"/>
  <c r="W144" i="5"/>
  <c r="X144" i="5" s="1"/>
  <c r="K39" i="5"/>
  <c r="W204" i="5"/>
  <c r="X204" i="5" s="1"/>
  <c r="O39" i="5"/>
  <c r="W85" i="5"/>
  <c r="X85" i="5" s="1"/>
  <c r="G40" i="5"/>
  <c r="AW56" i="5"/>
  <c r="BM24" i="5" s="1"/>
  <c r="BM40" i="5" s="1"/>
  <c r="BN73" i="5" s="1"/>
  <c r="K40" i="5"/>
  <c r="O40" i="5"/>
  <c r="G41" i="5"/>
  <c r="K41" i="5"/>
  <c r="O41" i="5"/>
  <c r="G42" i="5"/>
  <c r="K42" i="5"/>
  <c r="O42" i="5"/>
  <c r="G43" i="5"/>
  <c r="K43" i="5"/>
  <c r="BA59" i="5"/>
  <c r="BQ27" i="5" s="1"/>
  <c r="BQ43" i="5" s="1"/>
  <c r="BR76" i="5" s="1"/>
  <c r="O43" i="5"/>
  <c r="G44" i="5"/>
  <c r="W149" i="5"/>
  <c r="X149" i="5" s="1"/>
  <c r="K44" i="5"/>
  <c r="O44" i="5"/>
  <c r="G45" i="5"/>
  <c r="K45" i="5"/>
  <c r="W210" i="5"/>
  <c r="X210" i="5" s="1"/>
  <c r="O45" i="5"/>
  <c r="AM30" i="5"/>
  <c r="AN30" i="5" s="1"/>
  <c r="AN46" i="5" s="1"/>
  <c r="AO79" i="5" s="1"/>
  <c r="W76" i="5"/>
  <c r="X76" i="5" s="1"/>
  <c r="F46" i="5"/>
  <c r="W136" i="5"/>
  <c r="X136" i="5" s="1"/>
  <c r="J46" i="5"/>
  <c r="N46" i="5"/>
  <c r="R46" i="5"/>
  <c r="AQ63" i="5"/>
  <c r="BG31" i="5" s="1"/>
  <c r="BG47" i="5" s="1"/>
  <c r="BH80" i="5" s="1"/>
  <c r="E47" i="5"/>
  <c r="W122" i="5"/>
  <c r="X122" i="5" s="1"/>
  <c r="I47" i="5"/>
  <c r="W182" i="5"/>
  <c r="X182" i="5" s="1"/>
  <c r="M47" i="5"/>
  <c r="Q47" i="5"/>
  <c r="D48" i="5"/>
  <c r="H48" i="5"/>
  <c r="L48" i="5"/>
  <c r="P48" i="5"/>
  <c r="AM33" i="5"/>
  <c r="AN33" i="5" s="1"/>
  <c r="AN49" i="5" s="1"/>
  <c r="AO82" i="5" s="1"/>
  <c r="F49" i="5"/>
  <c r="J49" i="5"/>
  <c r="N49" i="5"/>
  <c r="R49" i="5"/>
  <c r="E50" i="5"/>
  <c r="I50" i="5"/>
  <c r="M50" i="5"/>
  <c r="W245" i="5"/>
  <c r="X245" i="5" s="1"/>
  <c r="Q50" i="5"/>
  <c r="AV59" i="5"/>
  <c r="BL27" i="5" s="1"/>
  <c r="BL43" i="5" s="1"/>
  <c r="BM76" i="5" s="1"/>
  <c r="AX65" i="5"/>
  <c r="BN33" i="5" s="1"/>
  <c r="BN49" i="5" s="1"/>
  <c r="BO82" i="5" s="1"/>
  <c r="AX58" i="5"/>
  <c r="BN26" i="5" s="1"/>
  <c r="BN42" i="5" s="1"/>
  <c r="BO75" i="5" s="1"/>
  <c r="BB60" i="5"/>
  <c r="BR28" i="5" s="1"/>
  <c r="BR44" i="5" s="1"/>
  <c r="BS77" i="5" s="1"/>
  <c r="BD63" i="5"/>
  <c r="BT31" i="5" s="1"/>
  <c r="BT47" i="5" s="1"/>
  <c r="BU80" i="5" s="1"/>
  <c r="AP66" i="5"/>
  <c r="BF34" i="5" s="1"/>
  <c r="BF50" i="5" s="1"/>
  <c r="BG83" i="5" s="1"/>
  <c r="W109" i="5"/>
  <c r="X109" i="5" s="1"/>
  <c r="W48" i="5"/>
  <c r="X48" i="5" s="1"/>
  <c r="BC58" i="5"/>
  <c r="BS26" i="5" s="1"/>
  <c r="BS42" i="5" s="1"/>
  <c r="BT75" i="5" s="1"/>
  <c r="AR62" i="5"/>
  <c r="BH30" i="5" s="1"/>
  <c r="BH46" i="5" s="1"/>
  <c r="BI79" i="5" s="1"/>
  <c r="AP64" i="5"/>
  <c r="BF32" i="5" s="1"/>
  <c r="BF48" i="5" s="1"/>
  <c r="BG81" i="5" s="1"/>
  <c r="W77" i="5"/>
  <c r="X77" i="5" s="1"/>
  <c r="W110" i="5"/>
  <c r="X110" i="5" s="1"/>
  <c r="BD58" i="5"/>
  <c r="BT26" i="5" s="1"/>
  <c r="BT42" i="5" s="1"/>
  <c r="BU75" i="5" s="1"/>
  <c r="BB62" i="5"/>
  <c r="BR30" i="5" s="1"/>
  <c r="BR46" i="5" s="1"/>
  <c r="BS79" i="5" s="1"/>
  <c r="AP65" i="5"/>
  <c r="BF33" i="5" s="1"/>
  <c r="BF49" i="5" s="1"/>
  <c r="BG82" i="5" s="1"/>
  <c r="W31" i="5"/>
  <c r="X31" i="5" s="1"/>
  <c r="AV55" i="5"/>
  <c r="BL23" i="5" s="1"/>
  <c r="BL39" i="5" s="1"/>
  <c r="BM72" i="5" s="1"/>
  <c r="W46" i="5"/>
  <c r="X46" i="5" s="1"/>
  <c r="AW53" i="5"/>
  <c r="BM21" i="5" s="1"/>
  <c r="BM37" i="5" s="1"/>
  <c r="BN70" i="5" s="1"/>
  <c r="AW55" i="5"/>
  <c r="BM23" i="5" s="1"/>
  <c r="BM39" i="5" s="1"/>
  <c r="BN72" i="5" s="1"/>
  <c r="AZ59" i="5"/>
  <c r="BP27" i="5" s="1"/>
  <c r="BP43" i="5" s="1"/>
  <c r="BQ76" i="5" s="1"/>
  <c r="BA61" i="5"/>
  <c r="BQ29" i="5" s="1"/>
  <c r="BQ45" i="5" s="1"/>
  <c r="BR78" i="5" s="1"/>
  <c r="W129" i="5"/>
  <c r="X129" i="5" s="1"/>
  <c r="AO52" i="5"/>
  <c r="BE20" i="5" s="1"/>
  <c r="BE36" i="5" s="1"/>
  <c r="BF69" i="5" s="1"/>
  <c r="BB53" i="5"/>
  <c r="BR21" i="5" s="1"/>
  <c r="BR37" i="5" s="1"/>
  <c r="BS70" i="5" s="1"/>
  <c r="AX56" i="5"/>
  <c r="BN24" i="5" s="1"/>
  <c r="BN40" i="5" s="1"/>
  <c r="BO73" i="5" s="1"/>
  <c r="AW60" i="5"/>
  <c r="BM28" i="5" s="1"/>
  <c r="BM44" i="5" s="1"/>
  <c r="BN77" i="5" s="1"/>
  <c r="W151" i="5"/>
  <c r="X151" i="5" s="1"/>
  <c r="BA52" i="5"/>
  <c r="BQ20" i="5" s="1"/>
  <c r="BQ36" i="5" s="1"/>
  <c r="BR69" i="5" s="1"/>
  <c r="AT54" i="5"/>
  <c r="BJ22" i="5" s="1"/>
  <c r="BJ38" i="5" s="1"/>
  <c r="BK71" i="5" s="1"/>
  <c r="AT58" i="5"/>
  <c r="BJ26" i="5" s="1"/>
  <c r="BJ42" i="5" s="1"/>
  <c r="BK75" i="5" s="1"/>
  <c r="AU59" i="5"/>
  <c r="BK27" i="5" s="1"/>
  <c r="BK43" i="5" s="1"/>
  <c r="BL76" i="5" s="1"/>
  <c r="AX60" i="5"/>
  <c r="BN28" i="5" s="1"/>
  <c r="BN44" i="5" s="1"/>
  <c r="BO77" i="5" s="1"/>
  <c r="AV62" i="5"/>
  <c r="BL30" i="5" s="1"/>
  <c r="BL46" i="5" s="1"/>
  <c r="BM79" i="5" s="1"/>
  <c r="W208" i="5"/>
  <c r="X208" i="5" s="1"/>
  <c r="CC17" i="7"/>
  <c r="CT17" i="7" s="1"/>
  <c r="BL17" i="7"/>
  <c r="Y111" i="7"/>
  <c r="AU36" i="7"/>
  <c r="AV69" i="7" s="1"/>
  <c r="AV5" i="7"/>
  <c r="AV21" i="7"/>
  <c r="AV30" i="7"/>
  <c r="AV14" i="7"/>
  <c r="Y124" i="7"/>
  <c r="AU49" i="7"/>
  <c r="AV82" i="7" s="1"/>
  <c r="Y113" i="7"/>
  <c r="AU38" i="7"/>
  <c r="AV71" i="7" s="1"/>
  <c r="Y125" i="7"/>
  <c r="AU50" i="7"/>
  <c r="AV83" i="7" s="1"/>
  <c r="Y121" i="7"/>
  <c r="AU46" i="7"/>
  <c r="AV79" i="7" s="1"/>
  <c r="BL5" i="7"/>
  <c r="CC5" i="7"/>
  <c r="CT5" i="7" s="1"/>
  <c r="CC8" i="7"/>
  <c r="CT8" i="7" s="1"/>
  <c r="BL8" i="7"/>
  <c r="AV25" i="7"/>
  <c r="AV9" i="7"/>
  <c r="AV23" i="7"/>
  <c r="AV7" i="7"/>
  <c r="AV32" i="7"/>
  <c r="AV16" i="7"/>
  <c r="AV34" i="7"/>
  <c r="AV18" i="7"/>
  <c r="AV33" i="7"/>
  <c r="AV17" i="7"/>
  <c r="CC16" i="7"/>
  <c r="CT16" i="7" s="1"/>
  <c r="BL16" i="7"/>
  <c r="CC15" i="7"/>
  <c r="CT15" i="7" s="1"/>
  <c r="BL15" i="7"/>
  <c r="CC7" i="7"/>
  <c r="CT7" i="7" s="1"/>
  <c r="BL7" i="7"/>
  <c r="Y112" i="7"/>
  <c r="AU37" i="7"/>
  <c r="AV70" i="7" s="1"/>
  <c r="Y115" i="7"/>
  <c r="AU40" i="7"/>
  <c r="AV73" i="7" s="1"/>
  <c r="AV24" i="7"/>
  <c r="AV8" i="7"/>
  <c r="AF3" i="7"/>
  <c r="BN3" i="7" s="1"/>
  <c r="CV3" i="7" s="1"/>
  <c r="CC6" i="7"/>
  <c r="CT6" i="7" s="1"/>
  <c r="BL6" i="7"/>
  <c r="CC18" i="7"/>
  <c r="CT18" i="7" s="1"/>
  <c r="BL18" i="7"/>
  <c r="CC14" i="7"/>
  <c r="CT14" i="7" s="1"/>
  <c r="BL14" i="7"/>
  <c r="Y123" i="7"/>
  <c r="AU48" i="7"/>
  <c r="AV81" i="7" s="1"/>
  <c r="Y122" i="7"/>
  <c r="AU47" i="7"/>
  <c r="AV80" i="7" s="1"/>
  <c r="Y114" i="7"/>
  <c r="AU39" i="7"/>
  <c r="AV72" i="7" s="1"/>
  <c r="CC4" i="7"/>
  <c r="CT4" i="7" s="1"/>
  <c r="BL4" i="7"/>
  <c r="AV22" i="7"/>
  <c r="AV6" i="7"/>
  <c r="AV31" i="7"/>
  <c r="AV15" i="7"/>
  <c r="AV20" i="7"/>
  <c r="AV4" i="7"/>
  <c r="D21" i="6"/>
  <c r="Y5" i="6" s="1"/>
  <c r="E20" i="6"/>
  <c r="W217" i="6"/>
  <c r="X217" i="6" s="1"/>
  <c r="BB53" i="6"/>
  <c r="BR21" i="6" s="1"/>
  <c r="BR37" i="6" s="1"/>
  <c r="BS70" i="6" s="1"/>
  <c r="W81" i="6"/>
  <c r="X81" i="6" s="1"/>
  <c r="AS52" i="6"/>
  <c r="BI20" i="6" s="1"/>
  <c r="BI36" i="6" s="1"/>
  <c r="BJ69" i="6" s="1"/>
  <c r="W141" i="6"/>
  <c r="X141" i="6" s="1"/>
  <c r="AW52" i="6"/>
  <c r="BM20" i="6" s="1"/>
  <c r="BM36" i="6" s="1"/>
  <c r="BN69" i="6" s="1"/>
  <c r="W201" i="6"/>
  <c r="X201" i="6" s="1"/>
  <c r="BA52" i="6"/>
  <c r="BQ20" i="6" s="1"/>
  <c r="BQ36" i="6" s="1"/>
  <c r="BR69" i="6" s="1"/>
  <c r="W128" i="6"/>
  <c r="X128" i="6" s="1"/>
  <c r="AV54" i="6"/>
  <c r="BL22" i="6" s="1"/>
  <c r="BL38" i="6" s="1"/>
  <c r="BM71" i="6" s="1"/>
  <c r="W188" i="6"/>
  <c r="X188" i="6" s="1"/>
  <c r="AZ54" i="6"/>
  <c r="BP22" i="6" s="1"/>
  <c r="BP38" i="6" s="1"/>
  <c r="BQ71" i="6" s="1"/>
  <c r="W248" i="6"/>
  <c r="X248" i="6" s="1"/>
  <c r="BD54" i="6"/>
  <c r="BT22" i="6" s="1"/>
  <c r="BT38" i="6" s="1"/>
  <c r="BU71" i="6" s="1"/>
  <c r="AT55" i="6"/>
  <c r="BJ23" i="6" s="1"/>
  <c r="BJ39" i="6" s="1"/>
  <c r="BK72" i="6" s="1"/>
  <c r="W99" i="6"/>
  <c r="X99" i="6" s="1"/>
  <c r="W159" i="6"/>
  <c r="X159" i="6" s="1"/>
  <c r="AX55" i="6"/>
  <c r="BN23" i="6" s="1"/>
  <c r="BN39" i="6" s="1"/>
  <c r="BO72" i="6" s="1"/>
  <c r="W219" i="6"/>
  <c r="X219" i="6" s="1"/>
  <c r="BB55" i="6"/>
  <c r="BR23" i="6" s="1"/>
  <c r="BR39" i="6" s="1"/>
  <c r="BS72" i="6" s="1"/>
  <c r="W97" i="6"/>
  <c r="X97" i="6" s="1"/>
  <c r="AT53" i="6"/>
  <c r="BJ21" i="6" s="1"/>
  <c r="BJ37" i="6" s="1"/>
  <c r="BK70" i="6" s="1"/>
  <c r="AO52" i="6"/>
  <c r="BE20" i="6" s="1"/>
  <c r="BE36" i="6" s="1"/>
  <c r="BF69" i="6" s="1"/>
  <c r="W21" i="6"/>
  <c r="X21" i="6" s="1"/>
  <c r="B21" i="6"/>
  <c r="AM21" i="6" s="1"/>
  <c r="AN21" i="6" s="1"/>
  <c r="AN37" i="6" s="1"/>
  <c r="AO70" i="6" s="1"/>
  <c r="W130" i="6"/>
  <c r="X130" i="6" s="1"/>
  <c r="AV56" i="6"/>
  <c r="BL24" i="6" s="1"/>
  <c r="BL40" i="6" s="1"/>
  <c r="BM73" i="6" s="1"/>
  <c r="W190" i="6"/>
  <c r="X190" i="6" s="1"/>
  <c r="AZ56" i="6"/>
  <c r="BP24" i="6" s="1"/>
  <c r="BP40" i="6" s="1"/>
  <c r="BQ73" i="6" s="1"/>
  <c r="W250" i="6"/>
  <c r="X250" i="6" s="1"/>
  <c r="BD56" i="6"/>
  <c r="BT24" i="6" s="1"/>
  <c r="BT40" i="6" s="1"/>
  <c r="BU73" i="6" s="1"/>
  <c r="W101" i="6"/>
  <c r="X101" i="6" s="1"/>
  <c r="AT57" i="6"/>
  <c r="BJ25" i="6" s="1"/>
  <c r="BJ41" i="6" s="1"/>
  <c r="BK74" i="6" s="1"/>
  <c r="W161" i="6"/>
  <c r="X161" i="6" s="1"/>
  <c r="AX57" i="6"/>
  <c r="BN25" i="6" s="1"/>
  <c r="BN41" i="6" s="1"/>
  <c r="BO74" i="6" s="1"/>
  <c r="W221" i="6"/>
  <c r="X221" i="6" s="1"/>
  <c r="BB57" i="6"/>
  <c r="BR25" i="6" s="1"/>
  <c r="BR41" i="6" s="1"/>
  <c r="BS74" i="6" s="1"/>
  <c r="AX53" i="6"/>
  <c r="BN21" i="6" s="1"/>
  <c r="BN37" i="6" s="1"/>
  <c r="BO70" i="6" s="1"/>
  <c r="W157" i="6"/>
  <c r="X157" i="6" s="1"/>
  <c r="D20" i="6"/>
  <c r="W132" i="6"/>
  <c r="X132" i="6" s="1"/>
  <c r="AV58" i="6"/>
  <c r="BL26" i="6" s="1"/>
  <c r="BL42" i="6" s="1"/>
  <c r="BM75" i="6" s="1"/>
  <c r="W192" i="6"/>
  <c r="X192" i="6" s="1"/>
  <c r="AZ58" i="6"/>
  <c r="BP26" i="6" s="1"/>
  <c r="BP42" i="6" s="1"/>
  <c r="BQ75" i="6" s="1"/>
  <c r="W252" i="6"/>
  <c r="X252" i="6" s="1"/>
  <c r="BD58" i="6"/>
  <c r="BT26" i="6" s="1"/>
  <c r="BT42" i="6" s="1"/>
  <c r="BU75" i="6" s="1"/>
  <c r="W103" i="6"/>
  <c r="X103" i="6" s="1"/>
  <c r="AT59" i="6"/>
  <c r="BJ27" i="6" s="1"/>
  <c r="BJ43" i="6" s="1"/>
  <c r="BK76" i="6" s="1"/>
  <c r="W163" i="6"/>
  <c r="X163" i="6" s="1"/>
  <c r="AX59" i="6"/>
  <c r="BN27" i="6" s="1"/>
  <c r="BN43" i="6" s="1"/>
  <c r="BO76" i="6" s="1"/>
  <c r="W223" i="6"/>
  <c r="X223" i="6" s="1"/>
  <c r="BB59" i="6"/>
  <c r="BR27" i="6" s="1"/>
  <c r="BR43" i="6" s="1"/>
  <c r="BS76" i="6" s="1"/>
  <c r="W156" i="6"/>
  <c r="X156" i="6" s="1"/>
  <c r="AX52" i="6"/>
  <c r="BN20" i="6" s="1"/>
  <c r="BN36" i="6" s="1"/>
  <c r="BO69" i="6" s="1"/>
  <c r="W216" i="6"/>
  <c r="X216" i="6" s="1"/>
  <c r="BB52" i="6"/>
  <c r="BR20" i="6" s="1"/>
  <c r="BR36" i="6" s="1"/>
  <c r="BS69" i="6" s="1"/>
  <c r="W112" i="6"/>
  <c r="X112" i="6" s="1"/>
  <c r="AU53" i="6"/>
  <c r="BK21" i="6" s="1"/>
  <c r="BK37" i="6" s="1"/>
  <c r="BL70" i="6" s="1"/>
  <c r="W172" i="6"/>
  <c r="X172" i="6" s="1"/>
  <c r="AY53" i="6"/>
  <c r="BO21" i="6" s="1"/>
  <c r="BO37" i="6" s="1"/>
  <c r="BP70" i="6" s="1"/>
  <c r="W232" i="6"/>
  <c r="X232" i="6" s="1"/>
  <c r="BC53" i="6"/>
  <c r="BS21" i="6" s="1"/>
  <c r="BS37" i="6" s="1"/>
  <c r="BT70" i="6" s="1"/>
  <c r="AS54" i="6"/>
  <c r="BI22" i="6" s="1"/>
  <c r="BI38" i="6" s="1"/>
  <c r="BJ71" i="6" s="1"/>
  <c r="W83" i="6"/>
  <c r="X83" i="6" s="1"/>
  <c r="W143" i="6"/>
  <c r="X143" i="6" s="1"/>
  <c r="AW54" i="6"/>
  <c r="BM22" i="6" s="1"/>
  <c r="BM38" i="6" s="1"/>
  <c r="BN71" i="6" s="1"/>
  <c r="W203" i="6"/>
  <c r="X203" i="6" s="1"/>
  <c r="BA54" i="6"/>
  <c r="BQ22" i="6" s="1"/>
  <c r="BQ38" i="6" s="1"/>
  <c r="BR71" i="6" s="1"/>
  <c r="W114" i="6"/>
  <c r="X114" i="6" s="1"/>
  <c r="AU55" i="6"/>
  <c r="BK23" i="6" s="1"/>
  <c r="BK39" i="6" s="1"/>
  <c r="BL72" i="6" s="1"/>
  <c r="W174" i="6"/>
  <c r="X174" i="6" s="1"/>
  <c r="AY55" i="6"/>
  <c r="BO23" i="6" s="1"/>
  <c r="BO39" i="6" s="1"/>
  <c r="BP72" i="6" s="1"/>
  <c r="W234" i="6"/>
  <c r="X234" i="6" s="1"/>
  <c r="BC55" i="6"/>
  <c r="BS23" i="6" s="1"/>
  <c r="BS39" i="6" s="1"/>
  <c r="BT72" i="6" s="1"/>
  <c r="W85" i="6"/>
  <c r="X85" i="6" s="1"/>
  <c r="AS56" i="6"/>
  <c r="BI24" i="6" s="1"/>
  <c r="BI40" i="6" s="1"/>
  <c r="BJ73" i="6" s="1"/>
  <c r="W145" i="6"/>
  <c r="X145" i="6" s="1"/>
  <c r="AW56" i="6"/>
  <c r="BM24" i="6" s="1"/>
  <c r="BM40" i="6" s="1"/>
  <c r="BN73" i="6" s="1"/>
  <c r="W205" i="6"/>
  <c r="X205" i="6" s="1"/>
  <c r="BA56" i="6"/>
  <c r="BQ24" i="6" s="1"/>
  <c r="BQ40" i="6" s="1"/>
  <c r="BR73" i="6" s="1"/>
  <c r="W176" i="6"/>
  <c r="X176" i="6" s="1"/>
  <c r="AY57" i="6"/>
  <c r="BO25" i="6" s="1"/>
  <c r="BO41" i="6" s="1"/>
  <c r="BP74" i="6" s="1"/>
  <c r="W236" i="6"/>
  <c r="X236" i="6" s="1"/>
  <c r="BC57" i="6"/>
  <c r="BS25" i="6" s="1"/>
  <c r="BS41" i="6" s="1"/>
  <c r="BT74" i="6" s="1"/>
  <c r="W87" i="6"/>
  <c r="X87" i="6" s="1"/>
  <c r="AS58" i="6"/>
  <c r="BI26" i="6" s="1"/>
  <c r="BI42" i="6" s="1"/>
  <c r="BJ75" i="6" s="1"/>
  <c r="AW58" i="6"/>
  <c r="BM26" i="6" s="1"/>
  <c r="BM42" i="6" s="1"/>
  <c r="BN75" i="6" s="1"/>
  <c r="W147" i="6"/>
  <c r="X147" i="6" s="1"/>
  <c r="W207" i="6"/>
  <c r="X207" i="6" s="1"/>
  <c r="BA58" i="6"/>
  <c r="BQ26" i="6" s="1"/>
  <c r="BQ42" i="6" s="1"/>
  <c r="BR75" i="6" s="1"/>
  <c r="AU59" i="6"/>
  <c r="BK27" i="6" s="1"/>
  <c r="BK43" i="6" s="1"/>
  <c r="BL76" i="6" s="1"/>
  <c r="W118" i="6"/>
  <c r="X118" i="6" s="1"/>
  <c r="W178" i="6"/>
  <c r="X178" i="6" s="1"/>
  <c r="AY59" i="6"/>
  <c r="BO27" i="6" s="1"/>
  <c r="BO43" i="6" s="1"/>
  <c r="BP76" i="6" s="1"/>
  <c r="AU57" i="6"/>
  <c r="BK25" i="6" s="1"/>
  <c r="BK41" i="6" s="1"/>
  <c r="BL74" i="6" s="1"/>
  <c r="BD63" i="6"/>
  <c r="BT31" i="6" s="1"/>
  <c r="BT47" i="6" s="1"/>
  <c r="BU80" i="6" s="1"/>
  <c r="W115" i="6"/>
  <c r="X115" i="6" s="1"/>
  <c r="BD18" i="6"/>
  <c r="W111" i="6"/>
  <c r="X111" i="6" s="1"/>
  <c r="AU52" i="6"/>
  <c r="BK20" i="6" s="1"/>
  <c r="BK36" i="6" s="1"/>
  <c r="BL69" i="6" s="1"/>
  <c r="W171" i="6"/>
  <c r="X171" i="6" s="1"/>
  <c r="AY52" i="6"/>
  <c r="BO20" i="6" s="1"/>
  <c r="BO36" i="6" s="1"/>
  <c r="BP69" i="6" s="1"/>
  <c r="W231" i="6"/>
  <c r="X231" i="6" s="1"/>
  <c r="BC52" i="6"/>
  <c r="BS20" i="6" s="1"/>
  <c r="BS36" i="6" s="1"/>
  <c r="BT69" i="6" s="1"/>
  <c r="W127" i="6"/>
  <c r="X127" i="6" s="1"/>
  <c r="AV53" i="6"/>
  <c r="BL21" i="6" s="1"/>
  <c r="BL37" i="6" s="1"/>
  <c r="BM70" i="6" s="1"/>
  <c r="W187" i="6"/>
  <c r="X187" i="6" s="1"/>
  <c r="AZ53" i="6"/>
  <c r="BP21" i="6" s="1"/>
  <c r="BP37" i="6" s="1"/>
  <c r="BQ70" i="6" s="1"/>
  <c r="W247" i="6"/>
  <c r="X247" i="6" s="1"/>
  <c r="BD53" i="6"/>
  <c r="BT21" i="6" s="1"/>
  <c r="BT37" i="6" s="1"/>
  <c r="BU70" i="6" s="1"/>
  <c r="W98" i="6"/>
  <c r="X98" i="6" s="1"/>
  <c r="AT54" i="6"/>
  <c r="BJ22" i="6" s="1"/>
  <c r="BJ38" i="6" s="1"/>
  <c r="BK71" i="6" s="1"/>
  <c r="W158" i="6"/>
  <c r="X158" i="6" s="1"/>
  <c r="AX54" i="6"/>
  <c r="BN22" i="6" s="1"/>
  <c r="BN38" i="6" s="1"/>
  <c r="BO71" i="6" s="1"/>
  <c r="W218" i="6"/>
  <c r="X218" i="6" s="1"/>
  <c r="BB54" i="6"/>
  <c r="BR22" i="6" s="1"/>
  <c r="BR38" i="6" s="1"/>
  <c r="BS71" i="6" s="1"/>
  <c r="W129" i="6"/>
  <c r="X129" i="6" s="1"/>
  <c r="AV55" i="6"/>
  <c r="BL23" i="6" s="1"/>
  <c r="BL39" i="6" s="1"/>
  <c r="BM72" i="6" s="1"/>
  <c r="W189" i="6"/>
  <c r="X189" i="6" s="1"/>
  <c r="AZ55" i="6"/>
  <c r="BP23" i="6" s="1"/>
  <c r="BP39" i="6" s="1"/>
  <c r="BQ72" i="6" s="1"/>
  <c r="W249" i="6"/>
  <c r="X249" i="6" s="1"/>
  <c r="BD55" i="6"/>
  <c r="BT23" i="6" s="1"/>
  <c r="BT39" i="6" s="1"/>
  <c r="BU72" i="6" s="1"/>
  <c r="W100" i="6"/>
  <c r="X100" i="6" s="1"/>
  <c r="AT56" i="6"/>
  <c r="BJ24" i="6" s="1"/>
  <c r="BJ40" i="6" s="1"/>
  <c r="BK73" i="6" s="1"/>
  <c r="W220" i="6"/>
  <c r="X220" i="6" s="1"/>
  <c r="BB56" i="6"/>
  <c r="BR24" i="6" s="1"/>
  <c r="BR40" i="6" s="1"/>
  <c r="BS73" i="6" s="1"/>
  <c r="AV57" i="6"/>
  <c r="BL25" i="6" s="1"/>
  <c r="BL41" i="6" s="1"/>
  <c r="BM74" i="6" s="1"/>
  <c r="W131" i="6"/>
  <c r="X131" i="6" s="1"/>
  <c r="W191" i="6"/>
  <c r="X191" i="6" s="1"/>
  <c r="AZ57" i="6"/>
  <c r="BP25" i="6" s="1"/>
  <c r="BP41" i="6" s="1"/>
  <c r="BQ74" i="6" s="1"/>
  <c r="W251" i="6"/>
  <c r="X251" i="6" s="1"/>
  <c r="BD57" i="6"/>
  <c r="BT25" i="6" s="1"/>
  <c r="BT41" i="6" s="1"/>
  <c r="BU74" i="6" s="1"/>
  <c r="AT58" i="6"/>
  <c r="BJ26" i="6" s="1"/>
  <c r="BJ42" i="6" s="1"/>
  <c r="BK75" i="6" s="1"/>
  <c r="W102" i="6"/>
  <c r="X102" i="6" s="1"/>
  <c r="W162" i="6"/>
  <c r="X162" i="6" s="1"/>
  <c r="AX58" i="6"/>
  <c r="BN26" i="6" s="1"/>
  <c r="BN42" i="6" s="1"/>
  <c r="BO75" i="6" s="1"/>
  <c r="W222" i="6"/>
  <c r="X222" i="6" s="1"/>
  <c r="BB58" i="6"/>
  <c r="BR26" i="6" s="1"/>
  <c r="BR42" i="6" s="1"/>
  <c r="BS75" i="6" s="1"/>
  <c r="W133" i="6"/>
  <c r="X133" i="6" s="1"/>
  <c r="AV59" i="6"/>
  <c r="BL27" i="6" s="1"/>
  <c r="BL43" i="6" s="1"/>
  <c r="BM76" i="6" s="1"/>
  <c r="W193" i="6"/>
  <c r="X193" i="6" s="1"/>
  <c r="AZ59" i="6"/>
  <c r="BP27" i="6" s="1"/>
  <c r="BP43" i="6" s="1"/>
  <c r="BQ76" i="6" s="1"/>
  <c r="W253" i="6"/>
  <c r="X253" i="6" s="1"/>
  <c r="BD59" i="6"/>
  <c r="BT27" i="6" s="1"/>
  <c r="BT43" i="6" s="1"/>
  <c r="BU76" i="6" s="1"/>
  <c r="W104" i="6"/>
  <c r="X104" i="6" s="1"/>
  <c r="AT60" i="6"/>
  <c r="BJ28" i="6" s="1"/>
  <c r="BJ44" i="6" s="1"/>
  <c r="BK77" i="6" s="1"/>
  <c r="W164" i="6"/>
  <c r="X164" i="6" s="1"/>
  <c r="AX60" i="6"/>
  <c r="BN28" i="6" s="1"/>
  <c r="BN44" i="6" s="1"/>
  <c r="BO77" i="6" s="1"/>
  <c r="W224" i="6"/>
  <c r="X224" i="6" s="1"/>
  <c r="BB60" i="6"/>
  <c r="BR28" i="6" s="1"/>
  <c r="BR44" i="6" s="1"/>
  <c r="BS77" i="6" s="1"/>
  <c r="BC58" i="6"/>
  <c r="BS26" i="6" s="1"/>
  <c r="BS42" i="6" s="1"/>
  <c r="BT75" i="6" s="1"/>
  <c r="AV52" i="6"/>
  <c r="BL20" i="6" s="1"/>
  <c r="BL36" i="6" s="1"/>
  <c r="BM69" i="6" s="1"/>
  <c r="W126" i="6"/>
  <c r="X126" i="6" s="1"/>
  <c r="W186" i="6"/>
  <c r="X186" i="6" s="1"/>
  <c r="AZ52" i="6"/>
  <c r="BP20" i="6" s="1"/>
  <c r="BP36" i="6" s="1"/>
  <c r="BQ69" i="6" s="1"/>
  <c r="W246" i="6"/>
  <c r="X246" i="6" s="1"/>
  <c r="BD52" i="6"/>
  <c r="BT20" i="6" s="1"/>
  <c r="BT36" i="6" s="1"/>
  <c r="BU69" i="6" s="1"/>
  <c r="W82" i="6"/>
  <c r="X82" i="6" s="1"/>
  <c r="AS53" i="6"/>
  <c r="BI21" i="6" s="1"/>
  <c r="BI37" i="6" s="1"/>
  <c r="BJ70" i="6" s="1"/>
  <c r="AW53" i="6"/>
  <c r="BM21" i="6" s="1"/>
  <c r="BM37" i="6" s="1"/>
  <c r="BN70" i="6" s="1"/>
  <c r="W142" i="6"/>
  <c r="X142" i="6" s="1"/>
  <c r="W202" i="6"/>
  <c r="X202" i="6" s="1"/>
  <c r="BA53" i="6"/>
  <c r="BQ21" i="6" s="1"/>
  <c r="BQ37" i="6" s="1"/>
  <c r="BR70" i="6" s="1"/>
  <c r="W113" i="6"/>
  <c r="X113" i="6" s="1"/>
  <c r="AU54" i="6"/>
  <c r="BK22" i="6" s="1"/>
  <c r="BK38" i="6" s="1"/>
  <c r="BL71" i="6" s="1"/>
  <c r="W173" i="6"/>
  <c r="X173" i="6" s="1"/>
  <c r="AY54" i="6"/>
  <c r="BO22" i="6" s="1"/>
  <c r="BO38" i="6" s="1"/>
  <c r="BP71" i="6" s="1"/>
  <c r="W233" i="6"/>
  <c r="X233" i="6" s="1"/>
  <c r="BC54" i="6"/>
  <c r="BS22" i="6" s="1"/>
  <c r="BS38" i="6" s="1"/>
  <c r="BT71" i="6" s="1"/>
  <c r="W84" i="6"/>
  <c r="X84" i="6" s="1"/>
  <c r="AS55" i="6"/>
  <c r="BI23" i="6" s="1"/>
  <c r="BI39" i="6" s="1"/>
  <c r="BJ72" i="6" s="1"/>
  <c r="W144" i="6"/>
  <c r="X144" i="6" s="1"/>
  <c r="AW55" i="6"/>
  <c r="BM23" i="6" s="1"/>
  <c r="BM39" i="6" s="1"/>
  <c r="BN72" i="6" s="1"/>
  <c r="W175" i="6"/>
  <c r="X175" i="6" s="1"/>
  <c r="AY56" i="6"/>
  <c r="BO24" i="6" s="1"/>
  <c r="BO40" i="6" s="1"/>
  <c r="BP73" i="6" s="1"/>
  <c r="W235" i="6"/>
  <c r="X235" i="6" s="1"/>
  <c r="BC56" i="6"/>
  <c r="BS24" i="6" s="1"/>
  <c r="BS40" i="6" s="1"/>
  <c r="BT73" i="6" s="1"/>
  <c r="W86" i="6"/>
  <c r="X86" i="6" s="1"/>
  <c r="AS57" i="6"/>
  <c r="BI25" i="6" s="1"/>
  <c r="BI41" i="6" s="1"/>
  <c r="BJ74" i="6" s="1"/>
  <c r="W146" i="6"/>
  <c r="X146" i="6" s="1"/>
  <c r="AW57" i="6"/>
  <c r="BM25" i="6" s="1"/>
  <c r="BM41" i="6" s="1"/>
  <c r="BN74" i="6" s="1"/>
  <c r="W206" i="6"/>
  <c r="X206" i="6" s="1"/>
  <c r="BA57" i="6"/>
  <c r="BQ25" i="6" s="1"/>
  <c r="BQ41" i="6" s="1"/>
  <c r="BR74" i="6" s="1"/>
  <c r="W117" i="6"/>
  <c r="X117" i="6" s="1"/>
  <c r="AU58" i="6"/>
  <c r="BK26" i="6" s="1"/>
  <c r="BK42" i="6" s="1"/>
  <c r="BL75" i="6" s="1"/>
  <c r="AY58" i="6"/>
  <c r="BO26" i="6" s="1"/>
  <c r="BO42" i="6" s="1"/>
  <c r="BP75" i="6" s="1"/>
  <c r="W177" i="6"/>
  <c r="X177" i="6" s="1"/>
  <c r="W88" i="6"/>
  <c r="X88" i="6" s="1"/>
  <c r="AS59" i="6"/>
  <c r="BI27" i="6" s="1"/>
  <c r="BI43" i="6" s="1"/>
  <c r="BJ76" i="6" s="1"/>
  <c r="W148" i="6"/>
  <c r="X148" i="6" s="1"/>
  <c r="AW59" i="6"/>
  <c r="BM27" i="6" s="1"/>
  <c r="BM43" i="6" s="1"/>
  <c r="BN76" i="6" s="1"/>
  <c r="W208" i="6"/>
  <c r="X208" i="6" s="1"/>
  <c r="BA59" i="6"/>
  <c r="BQ27" i="6" s="1"/>
  <c r="BQ43" i="6" s="1"/>
  <c r="BR76" i="6" s="1"/>
  <c r="W135" i="6"/>
  <c r="X135" i="6" s="1"/>
  <c r="AV61" i="6"/>
  <c r="BL29" i="6" s="1"/>
  <c r="BL45" i="6" s="1"/>
  <c r="BM78" i="6" s="1"/>
  <c r="W195" i="6"/>
  <c r="X195" i="6" s="1"/>
  <c r="AZ61" i="6"/>
  <c r="BP29" i="6" s="1"/>
  <c r="BP45" i="6" s="1"/>
  <c r="BQ78" i="6" s="1"/>
  <c r="W255" i="6"/>
  <c r="X255" i="6" s="1"/>
  <c r="BD61" i="6"/>
  <c r="BT29" i="6" s="1"/>
  <c r="BT45" i="6" s="1"/>
  <c r="BU78" i="6" s="1"/>
  <c r="AP62" i="6"/>
  <c r="BF30" i="6" s="1"/>
  <c r="BF46" i="6" s="1"/>
  <c r="BG79" i="6" s="1"/>
  <c r="W46" i="6"/>
  <c r="X46" i="6" s="1"/>
  <c r="W106" i="6"/>
  <c r="X106" i="6" s="1"/>
  <c r="AT62" i="6"/>
  <c r="BJ30" i="6" s="1"/>
  <c r="BJ46" i="6" s="1"/>
  <c r="BK79" i="6" s="1"/>
  <c r="W166" i="6"/>
  <c r="X166" i="6" s="1"/>
  <c r="AX62" i="6"/>
  <c r="BN30" i="6" s="1"/>
  <c r="BN46" i="6" s="1"/>
  <c r="BO79" i="6" s="1"/>
  <c r="W226" i="6"/>
  <c r="X226" i="6" s="1"/>
  <c r="BB62" i="6"/>
  <c r="BR30" i="6" s="1"/>
  <c r="BR46" i="6" s="1"/>
  <c r="BS79" i="6" s="1"/>
  <c r="W77" i="6"/>
  <c r="X77" i="6" s="1"/>
  <c r="AR63" i="6"/>
  <c r="BH31" i="6" s="1"/>
  <c r="BH47" i="6" s="1"/>
  <c r="BI80" i="6" s="1"/>
  <c r="W137" i="6"/>
  <c r="X137" i="6" s="1"/>
  <c r="AV63" i="6"/>
  <c r="BL31" i="6" s="1"/>
  <c r="BL47" i="6" s="1"/>
  <c r="BM80" i="6" s="1"/>
  <c r="AZ63" i="6"/>
  <c r="BP31" i="6" s="1"/>
  <c r="BP47" i="6" s="1"/>
  <c r="BQ80" i="6" s="1"/>
  <c r="W197" i="6"/>
  <c r="X197" i="6" s="1"/>
  <c r="AP64" i="6"/>
  <c r="BF32" i="6" s="1"/>
  <c r="BF48" i="6" s="1"/>
  <c r="BG81" i="6" s="1"/>
  <c r="W48" i="6"/>
  <c r="X48" i="6" s="1"/>
  <c r="W108" i="6"/>
  <c r="X108" i="6" s="1"/>
  <c r="AT64" i="6"/>
  <c r="BJ32" i="6" s="1"/>
  <c r="BJ48" i="6" s="1"/>
  <c r="BK81" i="6" s="1"/>
  <c r="W168" i="6"/>
  <c r="X168" i="6" s="1"/>
  <c r="AX64" i="6"/>
  <c r="BN32" i="6" s="1"/>
  <c r="BN48" i="6" s="1"/>
  <c r="BO81" i="6" s="1"/>
  <c r="W228" i="6"/>
  <c r="X228" i="6" s="1"/>
  <c r="BB64" i="6"/>
  <c r="BR32" i="6" s="1"/>
  <c r="BR48" i="6" s="1"/>
  <c r="BS81" i="6" s="1"/>
  <c r="W79" i="6"/>
  <c r="X79" i="6" s="1"/>
  <c r="AR65" i="6"/>
  <c r="BH33" i="6" s="1"/>
  <c r="BH49" i="6" s="1"/>
  <c r="BI82" i="6" s="1"/>
  <c r="AV65" i="6"/>
  <c r="BL33" i="6" s="1"/>
  <c r="BL49" i="6" s="1"/>
  <c r="BM82" i="6" s="1"/>
  <c r="W139" i="6"/>
  <c r="X139" i="6" s="1"/>
  <c r="W199" i="6"/>
  <c r="X199" i="6" s="1"/>
  <c r="AZ65" i="6"/>
  <c r="BP33" i="6" s="1"/>
  <c r="BP49" i="6" s="1"/>
  <c r="BQ82" i="6" s="1"/>
  <c r="W259" i="6"/>
  <c r="X259" i="6" s="1"/>
  <c r="BD65" i="6"/>
  <c r="BT33" i="6" s="1"/>
  <c r="BT49" i="6" s="1"/>
  <c r="BU82" i="6" s="1"/>
  <c r="AP66" i="6"/>
  <c r="BF34" i="6" s="1"/>
  <c r="BF50" i="6" s="1"/>
  <c r="BG83" i="6" s="1"/>
  <c r="W50" i="6"/>
  <c r="X50" i="6" s="1"/>
  <c r="AT66" i="6"/>
  <c r="BJ34" i="6" s="1"/>
  <c r="BJ50" i="6" s="1"/>
  <c r="BK83" i="6" s="1"/>
  <c r="W110" i="6"/>
  <c r="X110" i="6" s="1"/>
  <c r="W170" i="6"/>
  <c r="X170" i="6" s="1"/>
  <c r="AX66" i="6"/>
  <c r="BN34" i="6" s="1"/>
  <c r="BN50" i="6" s="1"/>
  <c r="BO83" i="6" s="1"/>
  <c r="W230" i="6"/>
  <c r="X230" i="6" s="1"/>
  <c r="BB66" i="6"/>
  <c r="BR34" i="6" s="1"/>
  <c r="BR50" i="6" s="1"/>
  <c r="BS83" i="6" s="1"/>
  <c r="AT52" i="6"/>
  <c r="BJ20" i="6" s="1"/>
  <c r="BJ36" i="6" s="1"/>
  <c r="BK69" i="6" s="1"/>
  <c r="BA55" i="6"/>
  <c r="BQ23" i="6" s="1"/>
  <c r="BQ39" i="6" s="1"/>
  <c r="BR72" i="6" s="1"/>
  <c r="W119" i="6"/>
  <c r="X119" i="6" s="1"/>
  <c r="AU60" i="6"/>
  <c r="BK28" i="6" s="1"/>
  <c r="BK44" i="6" s="1"/>
  <c r="BL77" i="6" s="1"/>
  <c r="W179" i="6"/>
  <c r="X179" i="6" s="1"/>
  <c r="AY60" i="6"/>
  <c r="BO28" i="6" s="1"/>
  <c r="BO44" i="6" s="1"/>
  <c r="BP77" i="6" s="1"/>
  <c r="W239" i="6"/>
  <c r="X239" i="6" s="1"/>
  <c r="BC60" i="6"/>
  <c r="BS28" i="6" s="1"/>
  <c r="BS44" i="6" s="1"/>
  <c r="BT77" i="6" s="1"/>
  <c r="W90" i="6"/>
  <c r="X90" i="6" s="1"/>
  <c r="AS61" i="6"/>
  <c r="BI29" i="6" s="1"/>
  <c r="BI45" i="6" s="1"/>
  <c r="BJ78" i="6" s="1"/>
  <c r="W150" i="6"/>
  <c r="X150" i="6" s="1"/>
  <c r="AW61" i="6"/>
  <c r="BM29" i="6" s="1"/>
  <c r="BM45" i="6" s="1"/>
  <c r="BN78" i="6" s="1"/>
  <c r="W210" i="6"/>
  <c r="X210" i="6" s="1"/>
  <c r="BA61" i="6"/>
  <c r="BQ29" i="6" s="1"/>
  <c r="BQ45" i="6" s="1"/>
  <c r="BR78" i="6" s="1"/>
  <c r="W121" i="6"/>
  <c r="X121" i="6" s="1"/>
  <c r="AU62" i="6"/>
  <c r="BK30" i="6" s="1"/>
  <c r="BK46" i="6" s="1"/>
  <c r="BL79" i="6" s="1"/>
  <c r="BC62" i="6"/>
  <c r="BS30" i="6" s="1"/>
  <c r="BS46" i="6" s="1"/>
  <c r="BT79" i="6" s="1"/>
  <c r="W241" i="6"/>
  <c r="X241" i="6" s="1"/>
  <c r="W92" i="6"/>
  <c r="X92" i="6" s="1"/>
  <c r="AS63" i="6"/>
  <c r="BI31" i="6" s="1"/>
  <c r="BI47" i="6" s="1"/>
  <c r="BJ80" i="6" s="1"/>
  <c r="W152" i="6"/>
  <c r="X152" i="6" s="1"/>
  <c r="AW63" i="6"/>
  <c r="BM31" i="6" s="1"/>
  <c r="BM47" i="6" s="1"/>
  <c r="BN80" i="6" s="1"/>
  <c r="W212" i="6"/>
  <c r="X212" i="6" s="1"/>
  <c r="BA63" i="6"/>
  <c r="BQ31" i="6" s="1"/>
  <c r="BQ47" i="6" s="1"/>
  <c r="BR80" i="6" s="1"/>
  <c r="W31" i="6"/>
  <c r="X31" i="6" s="1"/>
  <c r="AQ64" i="6"/>
  <c r="BG32" i="6" s="1"/>
  <c r="BG48" i="6" s="1"/>
  <c r="BH81" i="6" s="1"/>
  <c r="W63" i="6"/>
  <c r="X63" i="6" s="1"/>
  <c r="AU64" i="6"/>
  <c r="BK32" i="6" s="1"/>
  <c r="BK48" i="6" s="1"/>
  <c r="BL81" i="6" s="1"/>
  <c r="W123" i="6"/>
  <c r="X123" i="6" s="1"/>
  <c r="W183" i="6"/>
  <c r="X183" i="6" s="1"/>
  <c r="AY64" i="6"/>
  <c r="BO32" i="6" s="1"/>
  <c r="BO48" i="6" s="1"/>
  <c r="BP81" i="6" s="1"/>
  <c r="W243" i="6"/>
  <c r="X243" i="6" s="1"/>
  <c r="BC64" i="6"/>
  <c r="BS32" i="6" s="1"/>
  <c r="BS48" i="6" s="1"/>
  <c r="BT81" i="6" s="1"/>
  <c r="AS65" i="6"/>
  <c r="BI33" i="6" s="1"/>
  <c r="BI49" i="6" s="1"/>
  <c r="BJ82" i="6" s="1"/>
  <c r="W94" i="6"/>
  <c r="X94" i="6" s="1"/>
  <c r="W154" i="6"/>
  <c r="X154" i="6" s="1"/>
  <c r="AW65" i="6"/>
  <c r="BM33" i="6" s="1"/>
  <c r="BM49" i="6" s="1"/>
  <c r="BN82" i="6" s="1"/>
  <c r="W214" i="6"/>
  <c r="X214" i="6" s="1"/>
  <c r="BA65" i="6"/>
  <c r="BQ33" i="6" s="1"/>
  <c r="BQ49" i="6" s="1"/>
  <c r="BR82" i="6" s="1"/>
  <c r="W33" i="6"/>
  <c r="X33" i="6" s="1"/>
  <c r="AQ66" i="6"/>
  <c r="BG34" i="6" s="1"/>
  <c r="BG50" i="6" s="1"/>
  <c r="BH83" i="6" s="1"/>
  <c r="W65" i="6"/>
  <c r="X65" i="6" s="1"/>
  <c r="W185" i="6"/>
  <c r="X185" i="6" s="1"/>
  <c r="AY66" i="6"/>
  <c r="BO34" i="6" s="1"/>
  <c r="BO50" i="6" s="1"/>
  <c r="BP83" i="6" s="1"/>
  <c r="BC66" i="6"/>
  <c r="BS34" i="6" s="1"/>
  <c r="BS50" i="6" s="1"/>
  <c r="BT83" i="6" s="1"/>
  <c r="W245" i="6"/>
  <c r="X245" i="6" s="1"/>
  <c r="AY62" i="6"/>
  <c r="BO30" i="6" s="1"/>
  <c r="BO46" i="6" s="1"/>
  <c r="BP79" i="6" s="1"/>
  <c r="AS64" i="6"/>
  <c r="BI32" i="6" s="1"/>
  <c r="BI48" i="6" s="1"/>
  <c r="BJ81" i="6" s="1"/>
  <c r="AV60" i="6"/>
  <c r="BL28" i="6" s="1"/>
  <c r="BL44" i="6" s="1"/>
  <c r="BM77" i="6" s="1"/>
  <c r="W134" i="6"/>
  <c r="X134" i="6" s="1"/>
  <c r="W194" i="6"/>
  <c r="X194" i="6" s="1"/>
  <c r="AZ60" i="6"/>
  <c r="BP28" i="6" s="1"/>
  <c r="BP44" i="6" s="1"/>
  <c r="BQ77" i="6" s="1"/>
  <c r="W254" i="6"/>
  <c r="X254" i="6" s="1"/>
  <c r="BD60" i="6"/>
  <c r="BT28" i="6" s="1"/>
  <c r="BT44" i="6" s="1"/>
  <c r="BU77" i="6" s="1"/>
  <c r="W165" i="6"/>
  <c r="X165" i="6" s="1"/>
  <c r="AX61" i="6"/>
  <c r="BN29" i="6" s="1"/>
  <c r="BN45" i="6" s="1"/>
  <c r="BO78" i="6" s="1"/>
  <c r="W76" i="6"/>
  <c r="X76" i="6" s="1"/>
  <c r="AR62" i="6"/>
  <c r="BH30" i="6" s="1"/>
  <c r="BH46" i="6" s="1"/>
  <c r="BI79" i="6" s="1"/>
  <c r="W136" i="6"/>
  <c r="X136" i="6" s="1"/>
  <c r="AV62" i="6"/>
  <c r="BL30" i="6" s="1"/>
  <c r="BL46" i="6" s="1"/>
  <c r="BM79" i="6" s="1"/>
  <c r="W196" i="6"/>
  <c r="X196" i="6" s="1"/>
  <c r="AZ62" i="6"/>
  <c r="BP30" i="6" s="1"/>
  <c r="BP46" i="6" s="1"/>
  <c r="BQ79" i="6" s="1"/>
  <c r="W256" i="6"/>
  <c r="X256" i="6" s="1"/>
  <c r="BD62" i="6"/>
  <c r="BT30" i="6" s="1"/>
  <c r="BT46" i="6" s="1"/>
  <c r="BU79" i="6" s="1"/>
  <c r="AP63" i="6"/>
  <c r="BF31" i="6" s="1"/>
  <c r="BF47" i="6" s="1"/>
  <c r="BG80" i="6" s="1"/>
  <c r="W47" i="6"/>
  <c r="X47" i="6" s="1"/>
  <c r="AT63" i="6"/>
  <c r="BJ31" i="6" s="1"/>
  <c r="BJ47" i="6" s="1"/>
  <c r="BK80" i="6" s="1"/>
  <c r="W107" i="6"/>
  <c r="X107" i="6" s="1"/>
  <c r="W167" i="6"/>
  <c r="X167" i="6" s="1"/>
  <c r="AX63" i="6"/>
  <c r="BN31" i="6" s="1"/>
  <c r="BN47" i="6" s="1"/>
  <c r="BO80" i="6" s="1"/>
  <c r="W227" i="6"/>
  <c r="X227" i="6" s="1"/>
  <c r="BB63" i="6"/>
  <c r="BR31" i="6" s="1"/>
  <c r="BR47" i="6" s="1"/>
  <c r="BS80" i="6" s="1"/>
  <c r="AR64" i="6"/>
  <c r="BH32" i="6" s="1"/>
  <c r="BH48" i="6" s="1"/>
  <c r="BI81" i="6" s="1"/>
  <c r="W78" i="6"/>
  <c r="X78" i="6" s="1"/>
  <c r="W138" i="6"/>
  <c r="X138" i="6" s="1"/>
  <c r="AV64" i="6"/>
  <c r="BL32" i="6" s="1"/>
  <c r="BL48" i="6" s="1"/>
  <c r="BM81" i="6" s="1"/>
  <c r="W198" i="6"/>
  <c r="X198" i="6" s="1"/>
  <c r="AZ64" i="6"/>
  <c r="BP32" i="6" s="1"/>
  <c r="BP48" i="6" s="1"/>
  <c r="BQ81" i="6" s="1"/>
  <c r="W258" i="6"/>
  <c r="X258" i="6" s="1"/>
  <c r="BD64" i="6"/>
  <c r="BT32" i="6" s="1"/>
  <c r="BT48" i="6" s="1"/>
  <c r="BU81" i="6" s="1"/>
  <c r="W109" i="6"/>
  <c r="X109" i="6" s="1"/>
  <c r="AT65" i="6"/>
  <c r="BJ33" i="6" s="1"/>
  <c r="BJ49" i="6" s="1"/>
  <c r="BK82" i="6" s="1"/>
  <c r="W229" i="6"/>
  <c r="X229" i="6" s="1"/>
  <c r="BB65" i="6"/>
  <c r="BR33" i="6" s="1"/>
  <c r="BR49" i="6" s="1"/>
  <c r="BS82" i="6" s="1"/>
  <c r="W80" i="6"/>
  <c r="X80" i="6" s="1"/>
  <c r="AR66" i="6"/>
  <c r="BH34" i="6" s="1"/>
  <c r="BH50" i="6" s="1"/>
  <c r="BI83" i="6" s="1"/>
  <c r="W140" i="6"/>
  <c r="X140" i="6" s="1"/>
  <c r="AV66" i="6"/>
  <c r="BL34" i="6" s="1"/>
  <c r="BL50" i="6" s="1"/>
  <c r="BM83" i="6" s="1"/>
  <c r="W200" i="6"/>
  <c r="X200" i="6" s="1"/>
  <c r="AZ66" i="6"/>
  <c r="BP34" i="6" s="1"/>
  <c r="BP50" i="6" s="1"/>
  <c r="BQ83" i="6" s="1"/>
  <c r="W260" i="6"/>
  <c r="X260" i="6" s="1"/>
  <c r="BD66" i="6"/>
  <c r="BT34" i="6" s="1"/>
  <c r="BT50" i="6" s="1"/>
  <c r="BU83" i="6" s="1"/>
  <c r="AT61" i="6"/>
  <c r="BJ29" i="6" s="1"/>
  <c r="BJ45" i="6" s="1"/>
  <c r="BK78" i="6" s="1"/>
  <c r="BA64" i="6"/>
  <c r="BQ32" i="6" s="1"/>
  <c r="BQ48" i="6" s="1"/>
  <c r="BR81" i="6" s="1"/>
  <c r="AU66" i="6"/>
  <c r="BK34" i="6" s="1"/>
  <c r="BK50" i="6" s="1"/>
  <c r="BL83" i="6" s="1"/>
  <c r="W238" i="6"/>
  <c r="X238" i="6" s="1"/>
  <c r="BC59" i="6"/>
  <c r="BS27" i="6" s="1"/>
  <c r="BS43" i="6" s="1"/>
  <c r="BT76" i="6" s="1"/>
  <c r="W89" i="6"/>
  <c r="X89" i="6" s="1"/>
  <c r="AS60" i="6"/>
  <c r="BI28" i="6" s="1"/>
  <c r="BI44" i="6" s="1"/>
  <c r="BJ77" i="6" s="1"/>
  <c r="W209" i="6"/>
  <c r="X209" i="6" s="1"/>
  <c r="BA60" i="6"/>
  <c r="BQ28" i="6" s="1"/>
  <c r="BQ44" i="6" s="1"/>
  <c r="BR77" i="6" s="1"/>
  <c r="W120" i="6"/>
  <c r="X120" i="6" s="1"/>
  <c r="AU61" i="6"/>
  <c r="BK29" i="6" s="1"/>
  <c r="BK45" i="6" s="1"/>
  <c r="BL78" i="6" s="1"/>
  <c r="W180" i="6"/>
  <c r="X180" i="6" s="1"/>
  <c r="AY61" i="6"/>
  <c r="BO29" i="6" s="1"/>
  <c r="BO45" i="6" s="1"/>
  <c r="BP78" i="6" s="1"/>
  <c r="W240" i="6"/>
  <c r="X240" i="6" s="1"/>
  <c r="BC61" i="6"/>
  <c r="BS29" i="6" s="1"/>
  <c r="BS45" i="6" s="1"/>
  <c r="BT78" i="6" s="1"/>
  <c r="AS62" i="6"/>
  <c r="BI30" i="6" s="1"/>
  <c r="BI46" i="6" s="1"/>
  <c r="BJ79" i="6" s="1"/>
  <c r="W91" i="6"/>
  <c r="X91" i="6" s="1"/>
  <c r="W151" i="6"/>
  <c r="X151" i="6" s="1"/>
  <c r="AW62" i="6"/>
  <c r="BM30" i="6" s="1"/>
  <c r="BM46" i="6" s="1"/>
  <c r="BN79" i="6" s="1"/>
  <c r="W211" i="6"/>
  <c r="X211" i="6" s="1"/>
  <c r="BA62" i="6"/>
  <c r="BQ30" i="6" s="1"/>
  <c r="BQ46" i="6" s="1"/>
  <c r="BR79" i="6" s="1"/>
  <c r="AQ63" i="6"/>
  <c r="BG31" i="6" s="1"/>
  <c r="BG47" i="6" s="1"/>
  <c r="BH80" i="6" s="1"/>
  <c r="W62" i="6"/>
  <c r="X62" i="6" s="1"/>
  <c r="W122" i="6"/>
  <c r="X122" i="6" s="1"/>
  <c r="AU63" i="6"/>
  <c r="BK31" i="6" s="1"/>
  <c r="BK47" i="6" s="1"/>
  <c r="BL80" i="6" s="1"/>
  <c r="W182" i="6"/>
  <c r="X182" i="6" s="1"/>
  <c r="AY63" i="6"/>
  <c r="BO31" i="6" s="1"/>
  <c r="BO47" i="6" s="1"/>
  <c r="BP80" i="6" s="1"/>
  <c r="W242" i="6"/>
  <c r="X242" i="6" s="1"/>
  <c r="BC63" i="6"/>
  <c r="BS31" i="6" s="1"/>
  <c r="BS47" i="6" s="1"/>
  <c r="BT80" i="6" s="1"/>
  <c r="W153" i="6"/>
  <c r="X153" i="6" s="1"/>
  <c r="AW64" i="6"/>
  <c r="BM32" i="6" s="1"/>
  <c r="BM48" i="6" s="1"/>
  <c r="BN81" i="6" s="1"/>
  <c r="W32" i="6"/>
  <c r="X32" i="6" s="1"/>
  <c r="AQ65" i="6"/>
  <c r="BG33" i="6" s="1"/>
  <c r="BG49" i="6" s="1"/>
  <c r="BH82" i="6" s="1"/>
  <c r="W64" i="6"/>
  <c r="X64" i="6" s="1"/>
  <c r="W124" i="6"/>
  <c r="X124" i="6" s="1"/>
  <c r="AU65" i="6"/>
  <c r="BK33" i="6" s="1"/>
  <c r="BK49" i="6" s="1"/>
  <c r="BL82" i="6" s="1"/>
  <c r="W184" i="6"/>
  <c r="X184" i="6" s="1"/>
  <c r="AY65" i="6"/>
  <c r="BO33" i="6" s="1"/>
  <c r="BO49" i="6" s="1"/>
  <c r="BP82" i="6" s="1"/>
  <c r="W244" i="6"/>
  <c r="X244" i="6" s="1"/>
  <c r="BC65" i="6"/>
  <c r="BS33" i="6" s="1"/>
  <c r="BS49" i="6" s="1"/>
  <c r="BT82" i="6" s="1"/>
  <c r="W95" i="6"/>
  <c r="X95" i="6" s="1"/>
  <c r="AS66" i="6"/>
  <c r="BI34" i="6" s="1"/>
  <c r="BI50" i="6" s="1"/>
  <c r="BJ83" i="6" s="1"/>
  <c r="W155" i="6"/>
  <c r="X155" i="6" s="1"/>
  <c r="AW66" i="6"/>
  <c r="BM34" i="6" s="1"/>
  <c r="BM50" i="6" s="1"/>
  <c r="BN83" i="6" s="1"/>
  <c r="W215" i="6"/>
  <c r="X215" i="6" s="1"/>
  <c r="BA66" i="6"/>
  <c r="BQ34" i="6" s="1"/>
  <c r="BQ50" i="6" s="1"/>
  <c r="BR83" i="6" s="1"/>
  <c r="W34" i="6"/>
  <c r="X34" i="6" s="1"/>
  <c r="BB61" i="6"/>
  <c r="BR29" i="6" s="1"/>
  <c r="BR45" i="6" s="1"/>
  <c r="BS78" i="6" s="1"/>
  <c r="AP65" i="6"/>
  <c r="BF33" i="6" s="1"/>
  <c r="BF49" i="6" s="1"/>
  <c r="BG82" i="6" s="1"/>
  <c r="W37" i="5"/>
  <c r="X37" i="5" s="1"/>
  <c r="F20" i="5"/>
  <c r="F36" i="5" s="1"/>
  <c r="AV52" i="5"/>
  <c r="BL20" i="5" s="1"/>
  <c r="BL36" i="5" s="1"/>
  <c r="BM69" i="5" s="1"/>
  <c r="W126" i="5"/>
  <c r="X126" i="5" s="1"/>
  <c r="W246" i="5"/>
  <c r="X246" i="5" s="1"/>
  <c r="BD52" i="5"/>
  <c r="BT20" i="5" s="1"/>
  <c r="BT36" i="5" s="1"/>
  <c r="BU69" i="5" s="1"/>
  <c r="W205" i="5"/>
  <c r="X205" i="5" s="1"/>
  <c r="BA56" i="5"/>
  <c r="BQ24" i="5" s="1"/>
  <c r="BQ40" i="5" s="1"/>
  <c r="BR73" i="5" s="1"/>
  <c r="W161" i="5"/>
  <c r="X161" i="5" s="1"/>
  <c r="AX57" i="5"/>
  <c r="BN25" i="5" s="1"/>
  <c r="BN41" i="5" s="1"/>
  <c r="BO74" i="5" s="1"/>
  <c r="W107" i="5"/>
  <c r="X107" i="5" s="1"/>
  <c r="AT63" i="5"/>
  <c r="BJ31" i="5" s="1"/>
  <c r="BJ47" i="5" s="1"/>
  <c r="BK80" i="5" s="1"/>
  <c r="BB63" i="5"/>
  <c r="BR31" i="5" s="1"/>
  <c r="BR47" i="5" s="1"/>
  <c r="BS80" i="5" s="1"/>
  <c r="W227" i="5"/>
  <c r="X227" i="5" s="1"/>
  <c r="AS64" i="5"/>
  <c r="BI32" i="5" s="1"/>
  <c r="BI48" i="5" s="1"/>
  <c r="BJ81" i="5" s="1"/>
  <c r="W93" i="5"/>
  <c r="X93" i="5" s="1"/>
  <c r="B22" i="5"/>
  <c r="AS52" i="5"/>
  <c r="BI20" i="5" s="1"/>
  <c r="BI36" i="5" s="1"/>
  <c r="BJ69" i="5" s="1"/>
  <c r="W81" i="5"/>
  <c r="X81" i="5" s="1"/>
  <c r="W141" i="5"/>
  <c r="X141" i="5" s="1"/>
  <c r="AW52" i="5"/>
  <c r="BM20" i="5" s="1"/>
  <c r="BM36" i="5" s="1"/>
  <c r="BN69" i="5" s="1"/>
  <c r="AX59" i="5"/>
  <c r="BN27" i="5" s="1"/>
  <c r="BN43" i="5" s="1"/>
  <c r="BO76" i="5" s="1"/>
  <c r="W163" i="5"/>
  <c r="X163" i="5" s="1"/>
  <c r="W61" i="5"/>
  <c r="X61" i="5" s="1"/>
  <c r="AQ62" i="5"/>
  <c r="BG30" i="5" s="1"/>
  <c r="BG46" i="5" s="1"/>
  <c r="BH79" i="5" s="1"/>
  <c r="W181" i="5"/>
  <c r="X181" i="5" s="1"/>
  <c r="AY62" i="5"/>
  <c r="BO30" i="5" s="1"/>
  <c r="BO46" i="5" s="1"/>
  <c r="BP79" i="5" s="1"/>
  <c r="AQ65" i="5"/>
  <c r="BG33" i="5" s="1"/>
  <c r="BG49" i="5" s="1"/>
  <c r="BH82" i="5" s="1"/>
  <c r="W244" i="5"/>
  <c r="X244" i="5" s="1"/>
  <c r="BC65" i="5"/>
  <c r="BS33" i="5" s="1"/>
  <c r="BS49" i="5" s="1"/>
  <c r="BT82" i="5" s="1"/>
  <c r="AQ66" i="5"/>
  <c r="BG34" i="5" s="1"/>
  <c r="BG50" i="5" s="1"/>
  <c r="BH83" i="5" s="1"/>
  <c r="W65" i="5"/>
  <c r="X65" i="5" s="1"/>
  <c r="W125" i="5"/>
  <c r="X125" i="5" s="1"/>
  <c r="AU66" i="5"/>
  <c r="BK34" i="5" s="1"/>
  <c r="BK50" i="5" s="1"/>
  <c r="BL83" i="5" s="1"/>
  <c r="W185" i="5"/>
  <c r="X185" i="5" s="1"/>
  <c r="AY66" i="5"/>
  <c r="BO34" i="5" s="1"/>
  <c r="BO50" i="5" s="1"/>
  <c r="BP83" i="5" s="1"/>
  <c r="BA64" i="5"/>
  <c r="BQ32" i="5" s="1"/>
  <c r="BQ48" i="5" s="1"/>
  <c r="BR81" i="5" s="1"/>
  <c r="D20" i="5"/>
  <c r="Y4" i="5" s="1"/>
  <c r="C21" i="5"/>
  <c r="X5" i="5" s="1"/>
  <c r="W112" i="5"/>
  <c r="X112" i="5" s="1"/>
  <c r="AU53" i="5"/>
  <c r="BK21" i="5" s="1"/>
  <c r="BK37" i="5" s="1"/>
  <c r="BL70" i="5" s="1"/>
  <c r="W172" i="5"/>
  <c r="X172" i="5" s="1"/>
  <c r="AY53" i="5"/>
  <c r="BO21" i="5" s="1"/>
  <c r="BO37" i="5" s="1"/>
  <c r="BP70" i="5" s="1"/>
  <c r="W232" i="5"/>
  <c r="X232" i="5" s="1"/>
  <c r="BC53" i="5"/>
  <c r="BS21" i="5" s="1"/>
  <c r="BS37" i="5" s="1"/>
  <c r="BT70" i="5" s="1"/>
  <c r="W113" i="5"/>
  <c r="X113" i="5" s="1"/>
  <c r="AU54" i="5"/>
  <c r="BK22" i="5" s="1"/>
  <c r="BK38" i="5" s="1"/>
  <c r="BL71" i="5" s="1"/>
  <c r="W173" i="5"/>
  <c r="X173" i="5" s="1"/>
  <c r="AY54" i="5"/>
  <c r="BO22" i="5" s="1"/>
  <c r="BO38" i="5" s="1"/>
  <c r="BP71" i="5" s="1"/>
  <c r="BC54" i="5"/>
  <c r="BS22" i="5" s="1"/>
  <c r="BS38" i="5" s="1"/>
  <c r="BT71" i="5" s="1"/>
  <c r="W233" i="5"/>
  <c r="X233" i="5" s="1"/>
  <c r="W178" i="5"/>
  <c r="X178" i="5" s="1"/>
  <c r="AY59" i="5"/>
  <c r="BO27" i="5" s="1"/>
  <c r="BO43" i="5" s="1"/>
  <c r="BP76" i="5" s="1"/>
  <c r="W238" i="5"/>
  <c r="X238" i="5" s="1"/>
  <c r="BC59" i="5"/>
  <c r="BS27" i="5" s="1"/>
  <c r="BS43" i="5" s="1"/>
  <c r="BT76" i="5" s="1"/>
  <c r="W119" i="5"/>
  <c r="X119" i="5" s="1"/>
  <c r="AU60" i="5"/>
  <c r="BK28" i="5" s="1"/>
  <c r="BK44" i="5" s="1"/>
  <c r="BL77" i="5" s="1"/>
  <c r="AY60" i="5"/>
  <c r="BO28" i="5" s="1"/>
  <c r="BO44" i="5" s="1"/>
  <c r="BP77" i="5" s="1"/>
  <c r="W179" i="5"/>
  <c r="X179" i="5" s="1"/>
  <c r="W239" i="5"/>
  <c r="X239" i="5" s="1"/>
  <c r="BC60" i="5"/>
  <c r="BS28" i="5" s="1"/>
  <c r="BS44" i="5" s="1"/>
  <c r="BT77" i="5" s="1"/>
  <c r="W120" i="5"/>
  <c r="X120" i="5" s="1"/>
  <c r="AU61" i="5"/>
  <c r="BK29" i="5" s="1"/>
  <c r="BK45" i="5" s="1"/>
  <c r="BL78" i="5" s="1"/>
  <c r="BC61" i="5"/>
  <c r="BS29" i="5" s="1"/>
  <c r="BS45" i="5" s="1"/>
  <c r="BT78" i="5" s="1"/>
  <c r="W240" i="5"/>
  <c r="X240" i="5" s="1"/>
  <c r="BD54" i="5"/>
  <c r="BT22" i="5" s="1"/>
  <c r="BT38" i="5" s="1"/>
  <c r="BU71" i="5" s="1"/>
  <c r="BA55" i="5"/>
  <c r="BQ23" i="5" s="1"/>
  <c r="BQ39" i="5" s="1"/>
  <c r="BR72" i="5" s="1"/>
  <c r="AY61" i="5"/>
  <c r="BO29" i="5" s="1"/>
  <c r="BO45" i="5" s="1"/>
  <c r="BP78" i="5" s="1"/>
  <c r="W64" i="5"/>
  <c r="X64" i="5" s="1"/>
  <c r="BC66" i="5"/>
  <c r="BS34" i="5" s="1"/>
  <c r="BS50" i="5" s="1"/>
  <c r="BT83" i="5" s="1"/>
  <c r="W101" i="5"/>
  <c r="X101" i="5" s="1"/>
  <c r="W145" i="5"/>
  <c r="X145" i="5" s="1"/>
  <c r="AB3" i="5"/>
  <c r="AP63" i="5"/>
  <c r="BF31" i="5" s="1"/>
  <c r="BF47" i="5" s="1"/>
  <c r="BG80" i="5" s="1"/>
  <c r="W47" i="5"/>
  <c r="X47" i="5" s="1"/>
  <c r="W167" i="5"/>
  <c r="X167" i="5" s="1"/>
  <c r="AX63" i="5"/>
  <c r="BN31" i="5" s="1"/>
  <c r="BN47" i="5" s="1"/>
  <c r="BO80" i="5" s="1"/>
  <c r="AO64" i="5"/>
  <c r="BE32" i="5" s="1"/>
  <c r="BE48" i="5" s="1"/>
  <c r="BF81" i="5" s="1"/>
  <c r="W33" i="5"/>
  <c r="X33" i="5" s="1"/>
  <c r="AW64" i="5"/>
  <c r="BM32" i="5" s="1"/>
  <c r="BM48" i="5" s="1"/>
  <c r="BN81" i="5" s="1"/>
  <c r="W103" i="5"/>
  <c r="X103" i="5" s="1"/>
  <c r="AT59" i="5"/>
  <c r="BJ27" i="5" s="1"/>
  <c r="BJ43" i="5" s="1"/>
  <c r="BK76" i="5" s="1"/>
  <c r="W223" i="5"/>
  <c r="X223" i="5" s="1"/>
  <c r="BB59" i="5"/>
  <c r="BR27" i="5" s="1"/>
  <c r="BR43" i="5" s="1"/>
  <c r="BS76" i="5" s="1"/>
  <c r="AU62" i="5"/>
  <c r="BK30" i="5" s="1"/>
  <c r="BK46" i="5" s="1"/>
  <c r="BL79" i="5" s="1"/>
  <c r="W121" i="5"/>
  <c r="X121" i="5" s="1"/>
  <c r="W241" i="5"/>
  <c r="X241" i="5" s="1"/>
  <c r="BC62" i="5"/>
  <c r="BS30" i="5" s="1"/>
  <c r="BS46" i="5" s="1"/>
  <c r="BT79" i="5" s="1"/>
  <c r="W124" i="5"/>
  <c r="X124" i="5" s="1"/>
  <c r="AU65" i="5"/>
  <c r="BK33" i="5" s="1"/>
  <c r="BK49" i="5" s="1"/>
  <c r="BL82" i="5" s="1"/>
  <c r="W184" i="5"/>
  <c r="X184" i="5" s="1"/>
  <c r="AY65" i="5"/>
  <c r="BO33" i="5" s="1"/>
  <c r="BO49" i="5" s="1"/>
  <c r="BP82" i="5" s="1"/>
  <c r="AA3" i="5"/>
  <c r="E20" i="5"/>
  <c r="Z4" i="5" s="1"/>
  <c r="AP53" i="5"/>
  <c r="BF21" i="5" s="1"/>
  <c r="BF37" i="5" s="1"/>
  <c r="BG70" i="5" s="1"/>
  <c r="E21" i="5"/>
  <c r="Z5" i="5" s="1"/>
  <c r="F22" i="5"/>
  <c r="F38" i="5" s="1"/>
  <c r="W128" i="5"/>
  <c r="X128" i="5" s="1"/>
  <c r="AV54" i="5"/>
  <c r="BL22" i="5" s="1"/>
  <c r="BL38" i="5" s="1"/>
  <c r="BM71" i="5" s="1"/>
  <c r="W188" i="5"/>
  <c r="X188" i="5" s="1"/>
  <c r="AZ54" i="5"/>
  <c r="BP22" i="5" s="1"/>
  <c r="BP38" i="5" s="1"/>
  <c r="BQ71" i="5" s="1"/>
  <c r="W84" i="5"/>
  <c r="X84" i="5" s="1"/>
  <c r="AS55" i="5"/>
  <c r="BI23" i="5" s="1"/>
  <c r="BI39" i="5" s="1"/>
  <c r="BJ72" i="5" s="1"/>
  <c r="W130" i="5"/>
  <c r="X130" i="5" s="1"/>
  <c r="AV56" i="5"/>
  <c r="BL24" i="5" s="1"/>
  <c r="BL40" i="5" s="1"/>
  <c r="BM73" i="5" s="1"/>
  <c r="W190" i="5"/>
  <c r="X190" i="5" s="1"/>
  <c r="AZ56" i="5"/>
  <c r="BP24" i="5" s="1"/>
  <c r="BP40" i="5" s="1"/>
  <c r="BQ73" i="5" s="1"/>
  <c r="W250" i="5"/>
  <c r="X250" i="5" s="1"/>
  <c r="BD56" i="5"/>
  <c r="BT24" i="5" s="1"/>
  <c r="BT40" i="5" s="1"/>
  <c r="BU73" i="5" s="1"/>
  <c r="AS57" i="5"/>
  <c r="BI25" i="5" s="1"/>
  <c r="BI41" i="5" s="1"/>
  <c r="BJ74" i="5" s="1"/>
  <c r="W86" i="5"/>
  <c r="X86" i="5" s="1"/>
  <c r="W146" i="5"/>
  <c r="X146" i="5" s="1"/>
  <c r="AW57" i="5"/>
  <c r="BM25" i="5" s="1"/>
  <c r="BM41" i="5" s="1"/>
  <c r="BN74" i="5" s="1"/>
  <c r="W206" i="5"/>
  <c r="X206" i="5" s="1"/>
  <c r="BA57" i="5"/>
  <c r="BQ25" i="5" s="1"/>
  <c r="BQ41" i="5" s="1"/>
  <c r="BR74" i="5" s="1"/>
  <c r="W87" i="5"/>
  <c r="X87" i="5" s="1"/>
  <c r="AS58" i="5"/>
  <c r="BI26" i="5" s="1"/>
  <c r="BI42" i="5" s="1"/>
  <c r="BJ75" i="5" s="1"/>
  <c r="W147" i="5"/>
  <c r="X147" i="5" s="1"/>
  <c r="AW58" i="5"/>
  <c r="BM26" i="5" s="1"/>
  <c r="BM42" i="5" s="1"/>
  <c r="BN75" i="5" s="1"/>
  <c r="W207" i="5"/>
  <c r="X207" i="5" s="1"/>
  <c r="BA58" i="5"/>
  <c r="BQ26" i="5" s="1"/>
  <c r="BQ42" i="5" s="1"/>
  <c r="BR75" i="5" s="1"/>
  <c r="AO63" i="5"/>
  <c r="BE31" i="5" s="1"/>
  <c r="BE47" i="5" s="1"/>
  <c r="BF80" i="5" s="1"/>
  <c r="W152" i="5"/>
  <c r="X152" i="5" s="1"/>
  <c r="AW63" i="5"/>
  <c r="BM31" i="5" s="1"/>
  <c r="BM47" i="5" s="1"/>
  <c r="BN80" i="5" s="1"/>
  <c r="W212" i="5"/>
  <c r="X212" i="5" s="1"/>
  <c r="BA63" i="5"/>
  <c r="BQ31" i="5" s="1"/>
  <c r="BQ47" i="5" s="1"/>
  <c r="BR80" i="5" s="1"/>
  <c r="AR64" i="5"/>
  <c r="BH32" i="5" s="1"/>
  <c r="BH48" i="5" s="1"/>
  <c r="BI81" i="5" s="1"/>
  <c r="W78" i="5"/>
  <c r="X78" i="5" s="1"/>
  <c r="W138" i="5"/>
  <c r="X138" i="5" s="1"/>
  <c r="AV64" i="5"/>
  <c r="BL32" i="5" s="1"/>
  <c r="BL48" i="5" s="1"/>
  <c r="BM81" i="5" s="1"/>
  <c r="W198" i="5"/>
  <c r="X198" i="5" s="1"/>
  <c r="AZ64" i="5"/>
  <c r="BP32" i="5" s="1"/>
  <c r="BP48" i="5" s="1"/>
  <c r="BQ81" i="5" s="1"/>
  <c r="W258" i="5"/>
  <c r="X258" i="5" s="1"/>
  <c r="BD64" i="5"/>
  <c r="BT32" i="5" s="1"/>
  <c r="BT48" i="5" s="1"/>
  <c r="BU81" i="5" s="1"/>
  <c r="AZ52" i="5"/>
  <c r="BP20" i="5" s="1"/>
  <c r="BP36" i="5" s="1"/>
  <c r="BQ69" i="5" s="1"/>
  <c r="AS56" i="5"/>
  <c r="BI24" i="5" s="1"/>
  <c r="BI40" i="5" s="1"/>
  <c r="BJ73" i="5" s="1"/>
  <c r="BB57" i="5"/>
  <c r="BR25" i="5" s="1"/>
  <c r="BR41" i="5" s="1"/>
  <c r="BS74" i="5" s="1"/>
  <c r="W156" i="5"/>
  <c r="X156" i="5" s="1"/>
  <c r="AX52" i="5"/>
  <c r="BN20" i="5" s="1"/>
  <c r="BN36" i="5" s="1"/>
  <c r="BO69" i="5" s="1"/>
  <c r="W216" i="5"/>
  <c r="X216" i="5" s="1"/>
  <c r="BB52" i="5"/>
  <c r="BR20" i="5" s="1"/>
  <c r="BR36" i="5" s="1"/>
  <c r="BS69" i="5" s="1"/>
  <c r="W202" i="5"/>
  <c r="X202" i="5" s="1"/>
  <c r="BA53" i="5"/>
  <c r="BQ21" i="5" s="1"/>
  <c r="BQ37" i="5" s="1"/>
  <c r="BR70" i="5" s="1"/>
  <c r="W21" i="5"/>
  <c r="X21" i="5" s="1"/>
  <c r="W83" i="5"/>
  <c r="X83" i="5" s="1"/>
  <c r="AS54" i="5"/>
  <c r="BI22" i="5" s="1"/>
  <c r="BI38" i="5" s="1"/>
  <c r="BJ71" i="5" s="1"/>
  <c r="W143" i="5"/>
  <c r="X143" i="5" s="1"/>
  <c r="AW54" i="5"/>
  <c r="BM22" i="5" s="1"/>
  <c r="BM38" i="5" s="1"/>
  <c r="BN71" i="5" s="1"/>
  <c r="W203" i="5"/>
  <c r="X203" i="5" s="1"/>
  <c r="BA54" i="5"/>
  <c r="BQ22" i="5" s="1"/>
  <c r="BQ38" i="5" s="1"/>
  <c r="BR71" i="5" s="1"/>
  <c r="W99" i="5"/>
  <c r="X99" i="5" s="1"/>
  <c r="AT55" i="5"/>
  <c r="BJ23" i="5" s="1"/>
  <c r="BJ39" i="5" s="1"/>
  <c r="BK72" i="5" s="1"/>
  <c r="W159" i="5"/>
  <c r="X159" i="5" s="1"/>
  <c r="AX55" i="5"/>
  <c r="BN23" i="5" s="1"/>
  <c r="BN39" i="5" s="1"/>
  <c r="BO72" i="5" s="1"/>
  <c r="W219" i="5"/>
  <c r="X219" i="5" s="1"/>
  <c r="BB55" i="5"/>
  <c r="BR23" i="5" s="1"/>
  <c r="BR39" i="5" s="1"/>
  <c r="BS72" i="5" s="1"/>
  <c r="AY57" i="5"/>
  <c r="BO25" i="5" s="1"/>
  <c r="BO41" i="5" s="1"/>
  <c r="BP74" i="5" s="1"/>
  <c r="W176" i="5"/>
  <c r="X176" i="5" s="1"/>
  <c r="W236" i="5"/>
  <c r="X236" i="5" s="1"/>
  <c r="BC57" i="5"/>
  <c r="BS25" i="5" s="1"/>
  <c r="BS41" i="5" s="1"/>
  <c r="BT74" i="5" s="1"/>
  <c r="W117" i="5"/>
  <c r="X117" i="5" s="1"/>
  <c r="AU58" i="5"/>
  <c r="BK26" i="5" s="1"/>
  <c r="BK42" i="5" s="1"/>
  <c r="BL75" i="5" s="1"/>
  <c r="W177" i="5"/>
  <c r="X177" i="5" s="1"/>
  <c r="AY58" i="5"/>
  <c r="BO26" i="5" s="1"/>
  <c r="BO42" i="5" s="1"/>
  <c r="BP75" i="5" s="1"/>
  <c r="W134" i="5"/>
  <c r="X134" i="5" s="1"/>
  <c r="AV60" i="5"/>
  <c r="BL28" i="5" s="1"/>
  <c r="BL44" i="5" s="1"/>
  <c r="BM77" i="5" s="1"/>
  <c r="W194" i="5"/>
  <c r="X194" i="5" s="1"/>
  <c r="AZ60" i="5"/>
  <c r="BP28" i="5" s="1"/>
  <c r="BP44" i="5" s="1"/>
  <c r="BQ77" i="5" s="1"/>
  <c r="W254" i="5"/>
  <c r="X254" i="5" s="1"/>
  <c r="BD60" i="5"/>
  <c r="BT28" i="5" s="1"/>
  <c r="BT44" i="5" s="1"/>
  <c r="BU77" i="5" s="1"/>
  <c r="W90" i="5"/>
  <c r="X90" i="5" s="1"/>
  <c r="AS61" i="5"/>
  <c r="BI29" i="5" s="1"/>
  <c r="BI45" i="5" s="1"/>
  <c r="BJ78" i="5" s="1"/>
  <c r="W150" i="5"/>
  <c r="X150" i="5" s="1"/>
  <c r="AW61" i="5"/>
  <c r="BM29" i="5" s="1"/>
  <c r="BM45" i="5" s="1"/>
  <c r="BN78" i="5" s="1"/>
  <c r="W196" i="5"/>
  <c r="X196" i="5" s="1"/>
  <c r="AZ62" i="5"/>
  <c r="BP30" i="5" s="1"/>
  <c r="BP46" i="5" s="1"/>
  <c r="BQ79" i="5" s="1"/>
  <c r="W256" i="5"/>
  <c r="X256" i="5" s="1"/>
  <c r="BD62" i="5"/>
  <c r="BT30" i="5" s="1"/>
  <c r="BT46" i="5" s="1"/>
  <c r="BU79" i="5" s="1"/>
  <c r="W242" i="5"/>
  <c r="X242" i="5" s="1"/>
  <c r="BC63" i="5"/>
  <c r="BS31" i="5" s="1"/>
  <c r="BS47" i="5" s="1"/>
  <c r="BT80" i="5" s="1"/>
  <c r="W154" i="5"/>
  <c r="X154" i="5" s="1"/>
  <c r="AW65" i="5"/>
  <c r="BM33" i="5" s="1"/>
  <c r="BM49" i="5" s="1"/>
  <c r="BN82" i="5" s="1"/>
  <c r="W214" i="5"/>
  <c r="X214" i="5" s="1"/>
  <c r="BA65" i="5"/>
  <c r="BQ33" i="5" s="1"/>
  <c r="BQ49" i="5" s="1"/>
  <c r="BR82" i="5" s="1"/>
  <c r="W80" i="5"/>
  <c r="X80" i="5" s="1"/>
  <c r="AR66" i="5"/>
  <c r="BH34" i="5" s="1"/>
  <c r="BH50" i="5" s="1"/>
  <c r="BI83" i="5" s="1"/>
  <c r="W140" i="5"/>
  <c r="X140" i="5" s="1"/>
  <c r="AV66" i="5"/>
  <c r="BL34" i="5" s="1"/>
  <c r="BL50" i="5" s="1"/>
  <c r="BM83" i="5" s="1"/>
  <c r="W200" i="5"/>
  <c r="X200" i="5" s="1"/>
  <c r="AZ66" i="5"/>
  <c r="BP34" i="5" s="1"/>
  <c r="BP50" i="5" s="1"/>
  <c r="BQ83" i="5" s="1"/>
  <c r="W260" i="5"/>
  <c r="X260" i="5" s="1"/>
  <c r="BD66" i="5"/>
  <c r="BT34" i="5" s="1"/>
  <c r="BT50" i="5" s="1"/>
  <c r="BU83" i="5" s="1"/>
  <c r="AU57" i="5"/>
  <c r="BK25" i="5" s="1"/>
  <c r="BK41" i="5" s="1"/>
  <c r="BL74" i="5" s="1"/>
  <c r="W62" i="5"/>
  <c r="X62" i="5" s="1"/>
  <c r="AU63" i="5"/>
  <c r="BK31" i="5" s="1"/>
  <c r="BK47" i="5" s="1"/>
  <c r="BL80" i="5" s="1"/>
  <c r="B21" i="5"/>
  <c r="W97" i="5"/>
  <c r="X97" i="5" s="1"/>
  <c r="AT53" i="5"/>
  <c r="BJ21" i="5" s="1"/>
  <c r="BJ37" i="5" s="1"/>
  <c r="BK70" i="5" s="1"/>
  <c r="W157" i="5"/>
  <c r="X157" i="5" s="1"/>
  <c r="AX53" i="5"/>
  <c r="BN21" i="5" s="1"/>
  <c r="BN37" i="5" s="1"/>
  <c r="BO70" i="5" s="1"/>
  <c r="W114" i="5"/>
  <c r="X114" i="5" s="1"/>
  <c r="AU55" i="5"/>
  <c r="BK23" i="5" s="1"/>
  <c r="BK39" i="5" s="1"/>
  <c r="BL72" i="5" s="1"/>
  <c r="W174" i="5"/>
  <c r="X174" i="5" s="1"/>
  <c r="AY55" i="5"/>
  <c r="BO23" i="5" s="1"/>
  <c r="BO39" i="5" s="1"/>
  <c r="BP72" i="5" s="1"/>
  <c r="W234" i="5"/>
  <c r="X234" i="5" s="1"/>
  <c r="BC55" i="5"/>
  <c r="BS23" i="5" s="1"/>
  <c r="BS39" i="5" s="1"/>
  <c r="BT72" i="5" s="1"/>
  <c r="W115" i="5"/>
  <c r="X115" i="5" s="1"/>
  <c r="AU56" i="5"/>
  <c r="BK24" i="5" s="1"/>
  <c r="BK40" i="5" s="1"/>
  <c r="BL73" i="5" s="1"/>
  <c r="W175" i="5"/>
  <c r="X175" i="5" s="1"/>
  <c r="AY56" i="5"/>
  <c r="BO24" i="5" s="1"/>
  <c r="BO40" i="5" s="1"/>
  <c r="BP73" i="5" s="1"/>
  <c r="W235" i="5"/>
  <c r="X235" i="5" s="1"/>
  <c r="BC56" i="5"/>
  <c r="BS24" i="5" s="1"/>
  <c r="BS40" i="5" s="1"/>
  <c r="BT73" i="5" s="1"/>
  <c r="W132" i="5"/>
  <c r="X132" i="5" s="1"/>
  <c r="AV58" i="5"/>
  <c r="BL26" i="5" s="1"/>
  <c r="BL42" i="5" s="1"/>
  <c r="BM75" i="5" s="1"/>
  <c r="W192" i="5"/>
  <c r="X192" i="5" s="1"/>
  <c r="AZ58" i="5"/>
  <c r="BP26" i="5" s="1"/>
  <c r="BP42" i="5" s="1"/>
  <c r="BQ75" i="5" s="1"/>
  <c r="W88" i="5"/>
  <c r="X88" i="5" s="1"/>
  <c r="AS59" i="5"/>
  <c r="BI27" i="5" s="1"/>
  <c r="BI43" i="5" s="1"/>
  <c r="BJ76" i="5" s="1"/>
  <c r="W148" i="5"/>
  <c r="X148" i="5" s="1"/>
  <c r="AW59" i="5"/>
  <c r="BM27" i="5" s="1"/>
  <c r="BM43" i="5" s="1"/>
  <c r="BN76" i="5" s="1"/>
  <c r="W89" i="5"/>
  <c r="X89" i="5" s="1"/>
  <c r="AS60" i="5"/>
  <c r="BI28" i="5" s="1"/>
  <c r="BI44" i="5" s="1"/>
  <c r="BJ77" i="5" s="1"/>
  <c r="W209" i="5"/>
  <c r="X209" i="5" s="1"/>
  <c r="BA60" i="5"/>
  <c r="BQ28" i="5" s="1"/>
  <c r="BQ44" i="5" s="1"/>
  <c r="BR77" i="5" s="1"/>
  <c r="W165" i="5"/>
  <c r="X165" i="5" s="1"/>
  <c r="AX61" i="5"/>
  <c r="BN29" i="5" s="1"/>
  <c r="BN45" i="5" s="1"/>
  <c r="BO78" i="5" s="1"/>
  <c r="W225" i="5"/>
  <c r="X225" i="5" s="1"/>
  <c r="BB61" i="5"/>
  <c r="BR29" i="5" s="1"/>
  <c r="BR45" i="5" s="1"/>
  <c r="BS78" i="5" s="1"/>
  <c r="W91" i="5"/>
  <c r="X91" i="5" s="1"/>
  <c r="AS62" i="5"/>
  <c r="BI30" i="5" s="1"/>
  <c r="BI46" i="5" s="1"/>
  <c r="BJ79" i="5" s="1"/>
  <c r="BA62" i="5"/>
  <c r="BQ30" i="5" s="1"/>
  <c r="BQ46" i="5" s="1"/>
  <c r="BR79" i="5" s="1"/>
  <c r="W211" i="5"/>
  <c r="X211" i="5" s="1"/>
  <c r="AQ64" i="5"/>
  <c r="BG32" i="5" s="1"/>
  <c r="BG48" i="5" s="1"/>
  <c r="BH81" i="5" s="1"/>
  <c r="W63" i="5"/>
  <c r="X63" i="5" s="1"/>
  <c r="W123" i="5"/>
  <c r="X123" i="5" s="1"/>
  <c r="AU64" i="5"/>
  <c r="BK32" i="5" s="1"/>
  <c r="BK48" i="5" s="1"/>
  <c r="BL81" i="5" s="1"/>
  <c r="AY64" i="5"/>
  <c r="BO32" i="5" s="1"/>
  <c r="BO48" i="5" s="1"/>
  <c r="BP81" i="5" s="1"/>
  <c r="W183" i="5"/>
  <c r="X183" i="5" s="1"/>
  <c r="BC64" i="5"/>
  <c r="BS32" i="5" s="1"/>
  <c r="BS48" i="5" s="1"/>
  <c r="BT81" i="5" s="1"/>
  <c r="W243" i="5"/>
  <c r="X243" i="5" s="1"/>
  <c r="W229" i="5"/>
  <c r="X229" i="5" s="1"/>
  <c r="BB65" i="5"/>
  <c r="BR33" i="5" s="1"/>
  <c r="BR49" i="5" s="1"/>
  <c r="BS82" i="5" s="1"/>
  <c r="AO66" i="5"/>
  <c r="BE34" i="5" s="1"/>
  <c r="BE50" i="5" s="1"/>
  <c r="BF83" i="5" s="1"/>
  <c r="W35" i="5"/>
  <c r="X35" i="5" s="1"/>
  <c r="W95" i="5"/>
  <c r="X95" i="5" s="1"/>
  <c r="AS66" i="5"/>
  <c r="BI34" i="5" s="1"/>
  <c r="BI50" i="5" s="1"/>
  <c r="BJ83" i="5" s="1"/>
  <c r="W155" i="5"/>
  <c r="X155" i="5" s="1"/>
  <c r="AW66" i="5"/>
  <c r="BM34" i="5" s="1"/>
  <c r="BM50" i="5" s="1"/>
  <c r="BN83" i="5" s="1"/>
  <c r="W34" i="5"/>
  <c r="X34" i="5" s="1"/>
  <c r="AT52" i="5"/>
  <c r="BJ20" i="5" s="1"/>
  <c r="BJ36" i="5" s="1"/>
  <c r="BK69" i="5" s="1"/>
  <c r="AT61" i="5"/>
  <c r="BJ29" i="5" s="1"/>
  <c r="BJ45" i="5" s="1"/>
  <c r="BK78" i="5" s="1"/>
  <c r="AY63" i="5"/>
  <c r="BO31" i="5" s="1"/>
  <c r="BO47" i="5" s="1"/>
  <c r="BP80" i="5" s="1"/>
  <c r="W215" i="5"/>
  <c r="X215" i="5" s="1"/>
  <c r="W111" i="5"/>
  <c r="X111" i="5" s="1"/>
  <c r="AU52" i="5"/>
  <c r="BK20" i="5" s="1"/>
  <c r="BK36" i="5" s="1"/>
  <c r="BL69" i="5" s="1"/>
  <c r="W171" i="5"/>
  <c r="X171" i="5" s="1"/>
  <c r="AY52" i="5"/>
  <c r="BO20" i="5" s="1"/>
  <c r="BO36" i="5" s="1"/>
  <c r="BP69" i="5" s="1"/>
  <c r="W231" i="5"/>
  <c r="X231" i="5" s="1"/>
  <c r="BC52" i="5"/>
  <c r="BS20" i="5" s="1"/>
  <c r="BS36" i="5" s="1"/>
  <c r="BT69" i="5" s="1"/>
  <c r="W127" i="5"/>
  <c r="X127" i="5" s="1"/>
  <c r="AV53" i="5"/>
  <c r="BL21" i="5" s="1"/>
  <c r="BL37" i="5" s="1"/>
  <c r="BM70" i="5" s="1"/>
  <c r="W187" i="5"/>
  <c r="X187" i="5" s="1"/>
  <c r="AZ53" i="5"/>
  <c r="BP21" i="5" s="1"/>
  <c r="BP37" i="5" s="1"/>
  <c r="BQ70" i="5" s="1"/>
  <c r="BD53" i="5"/>
  <c r="BT21" i="5" s="1"/>
  <c r="BT37" i="5" s="1"/>
  <c r="BU70" i="5" s="1"/>
  <c r="W247" i="5"/>
  <c r="X247" i="5" s="1"/>
  <c r="W158" i="5"/>
  <c r="X158" i="5" s="1"/>
  <c r="AX54" i="5"/>
  <c r="BN22" i="5" s="1"/>
  <c r="BN38" i="5" s="1"/>
  <c r="BO71" i="5" s="1"/>
  <c r="W218" i="5"/>
  <c r="X218" i="5" s="1"/>
  <c r="BB54" i="5"/>
  <c r="BR22" i="5" s="1"/>
  <c r="BR38" i="5" s="1"/>
  <c r="BS71" i="5" s="1"/>
  <c r="W189" i="5"/>
  <c r="X189" i="5" s="1"/>
  <c r="AZ55" i="5"/>
  <c r="BP23" i="5" s="1"/>
  <c r="BP39" i="5" s="1"/>
  <c r="BQ72" i="5" s="1"/>
  <c r="W249" i="5"/>
  <c r="X249" i="5" s="1"/>
  <c r="BD55" i="5"/>
  <c r="BT23" i="5" s="1"/>
  <c r="BT39" i="5" s="1"/>
  <c r="BU72" i="5" s="1"/>
  <c r="W220" i="5"/>
  <c r="X220" i="5" s="1"/>
  <c r="BB56" i="5"/>
  <c r="BR24" i="5" s="1"/>
  <c r="BR40" i="5" s="1"/>
  <c r="BS73" i="5" s="1"/>
  <c r="W131" i="5"/>
  <c r="X131" i="5" s="1"/>
  <c r="AV57" i="5"/>
  <c r="BL25" i="5" s="1"/>
  <c r="BL41" i="5" s="1"/>
  <c r="BM74" i="5" s="1"/>
  <c r="W191" i="5"/>
  <c r="X191" i="5" s="1"/>
  <c r="AZ57" i="5"/>
  <c r="BP25" i="5" s="1"/>
  <c r="BP41" i="5" s="1"/>
  <c r="BQ74" i="5" s="1"/>
  <c r="W251" i="5"/>
  <c r="X251" i="5" s="1"/>
  <c r="BD57" i="5"/>
  <c r="BT25" i="5" s="1"/>
  <c r="BT41" i="5" s="1"/>
  <c r="BU74" i="5" s="1"/>
  <c r="W222" i="5"/>
  <c r="X222" i="5" s="1"/>
  <c r="BB58" i="5"/>
  <c r="BR26" i="5" s="1"/>
  <c r="BR42" i="5" s="1"/>
  <c r="BS75" i="5" s="1"/>
  <c r="W253" i="5"/>
  <c r="X253" i="5" s="1"/>
  <c r="BD59" i="5"/>
  <c r="BT27" i="5" s="1"/>
  <c r="BT43" i="5" s="1"/>
  <c r="BU76" i="5" s="1"/>
  <c r="W104" i="5"/>
  <c r="X104" i="5" s="1"/>
  <c r="AT60" i="5"/>
  <c r="BJ28" i="5" s="1"/>
  <c r="BJ44" i="5" s="1"/>
  <c r="BK77" i="5" s="1"/>
  <c r="W135" i="5"/>
  <c r="X135" i="5" s="1"/>
  <c r="AV61" i="5"/>
  <c r="BL29" i="5" s="1"/>
  <c r="BL45" i="5" s="1"/>
  <c r="BM78" i="5" s="1"/>
  <c r="AZ61" i="5"/>
  <c r="BP29" i="5" s="1"/>
  <c r="BP45" i="5" s="1"/>
  <c r="BQ78" i="5" s="1"/>
  <c r="W195" i="5"/>
  <c r="X195" i="5" s="1"/>
  <c r="W255" i="5"/>
  <c r="X255" i="5" s="1"/>
  <c r="BD61" i="5"/>
  <c r="BT29" i="5" s="1"/>
  <c r="BT45" i="5" s="1"/>
  <c r="BU78" i="5" s="1"/>
  <c r="W106" i="5"/>
  <c r="X106" i="5" s="1"/>
  <c r="AT62" i="5"/>
  <c r="BJ30" i="5" s="1"/>
  <c r="BJ46" i="5" s="1"/>
  <c r="BK79" i="5" s="1"/>
  <c r="W137" i="5"/>
  <c r="X137" i="5" s="1"/>
  <c r="AV63" i="5"/>
  <c r="BL31" i="5" s="1"/>
  <c r="BL47" i="5" s="1"/>
  <c r="BM80" i="5" s="1"/>
  <c r="W108" i="5"/>
  <c r="X108" i="5" s="1"/>
  <c r="AT64" i="5"/>
  <c r="BJ32" i="5" s="1"/>
  <c r="BJ48" i="5" s="1"/>
  <c r="BK81" i="5" s="1"/>
  <c r="W168" i="5"/>
  <c r="X168" i="5" s="1"/>
  <c r="AX64" i="5"/>
  <c r="BN32" i="5" s="1"/>
  <c r="BN48" i="5" s="1"/>
  <c r="BO81" i="5" s="1"/>
  <c r="W228" i="5"/>
  <c r="X228" i="5" s="1"/>
  <c r="BB64" i="5"/>
  <c r="BR32" i="5" s="1"/>
  <c r="BR48" i="5" s="1"/>
  <c r="BS81" i="5" s="1"/>
  <c r="W79" i="5"/>
  <c r="X79" i="5" s="1"/>
  <c r="AR65" i="5"/>
  <c r="BH33" i="5" s="1"/>
  <c r="BH49" i="5" s="1"/>
  <c r="BI82" i="5" s="1"/>
  <c r="W139" i="5"/>
  <c r="X139" i="5" s="1"/>
  <c r="AV65" i="5"/>
  <c r="BL33" i="5" s="1"/>
  <c r="BL49" i="5" s="1"/>
  <c r="BM82" i="5" s="1"/>
  <c r="W199" i="5"/>
  <c r="X199" i="5" s="1"/>
  <c r="AZ65" i="5"/>
  <c r="BP33" i="5" s="1"/>
  <c r="BP49" i="5" s="1"/>
  <c r="BQ82" i="5" s="1"/>
  <c r="BD65" i="5"/>
  <c r="BT33" i="5" s="1"/>
  <c r="BT49" i="5" s="1"/>
  <c r="BU82" i="5" s="1"/>
  <c r="W259" i="5"/>
  <c r="X259" i="5" s="1"/>
  <c r="W230" i="5"/>
  <c r="X230" i="5" s="1"/>
  <c r="BB66" i="5"/>
  <c r="BR34" i="5" s="1"/>
  <c r="BR50" i="5" s="1"/>
  <c r="BS83" i="5" s="1"/>
  <c r="AT56" i="5"/>
  <c r="BJ24" i="5" s="1"/>
  <c r="BJ40" i="5" s="1"/>
  <c r="BK73" i="5" s="1"/>
  <c r="AX62" i="5"/>
  <c r="BN30" i="5" s="1"/>
  <c r="BN46" i="5" s="1"/>
  <c r="BO79" i="5" s="1"/>
  <c r="AZ63" i="5"/>
  <c r="BP31" i="5" s="1"/>
  <c r="BP47" i="5" s="1"/>
  <c r="BQ80" i="5" s="1"/>
  <c r="AX66" i="5"/>
  <c r="BN34" i="5" s="1"/>
  <c r="BN50" i="5" s="1"/>
  <c r="BO83" i="5" s="1"/>
  <c r="AO20" i="4"/>
  <c r="AO4" i="4"/>
  <c r="BW4" i="4" s="1"/>
  <c r="CN4" i="4" s="1"/>
  <c r="W81" i="4"/>
  <c r="X81" i="4" s="1"/>
  <c r="AS52" i="4"/>
  <c r="BI20" i="4" s="1"/>
  <c r="BI36" i="4" s="1"/>
  <c r="BJ69" i="4" s="1"/>
  <c r="W141" i="4"/>
  <c r="X141" i="4" s="1"/>
  <c r="AW52" i="4"/>
  <c r="BM20" i="4" s="1"/>
  <c r="BM36" i="4" s="1"/>
  <c r="BN69" i="4" s="1"/>
  <c r="W201" i="4"/>
  <c r="X201" i="4" s="1"/>
  <c r="BA52" i="4"/>
  <c r="BQ20" i="4" s="1"/>
  <c r="BQ36" i="4" s="1"/>
  <c r="BR69" i="4" s="1"/>
  <c r="AQ62" i="4"/>
  <c r="BG30" i="4" s="1"/>
  <c r="BG46" i="4" s="1"/>
  <c r="BH79" i="4" s="1"/>
  <c r="W61" i="4"/>
  <c r="X61" i="4" s="1"/>
  <c r="W121" i="4"/>
  <c r="X121" i="4" s="1"/>
  <c r="AU62" i="4"/>
  <c r="BK30" i="4" s="1"/>
  <c r="BK46" i="4" s="1"/>
  <c r="BL79" i="4" s="1"/>
  <c r="W181" i="4"/>
  <c r="X181" i="4" s="1"/>
  <c r="AY62" i="4"/>
  <c r="BO30" i="4" s="1"/>
  <c r="BO46" i="4" s="1"/>
  <c r="BP79" i="4" s="1"/>
  <c r="W241" i="4"/>
  <c r="X241" i="4" s="1"/>
  <c r="BC62" i="4"/>
  <c r="BS30" i="4" s="1"/>
  <c r="BS46" i="4" s="1"/>
  <c r="BT79" i="4" s="1"/>
  <c r="AA3" i="4"/>
  <c r="D20" i="4"/>
  <c r="Y4" i="4" s="1"/>
  <c r="C21" i="4"/>
  <c r="X5" i="4" s="1"/>
  <c r="B22" i="4"/>
  <c r="AM22" i="4" s="1"/>
  <c r="AN22" i="4" s="1"/>
  <c r="AN38" i="4" s="1"/>
  <c r="AO71" i="4" s="1"/>
  <c r="W128" i="4"/>
  <c r="X128" i="4" s="1"/>
  <c r="AV54" i="4"/>
  <c r="BL22" i="4" s="1"/>
  <c r="BL38" i="4" s="1"/>
  <c r="BM71" i="4" s="1"/>
  <c r="W188" i="4"/>
  <c r="X188" i="4" s="1"/>
  <c r="AZ54" i="4"/>
  <c r="BP22" i="4" s="1"/>
  <c r="BP38" i="4" s="1"/>
  <c r="BQ71" i="4" s="1"/>
  <c r="BD54" i="4"/>
  <c r="BT22" i="4" s="1"/>
  <c r="BT38" i="4" s="1"/>
  <c r="BU71" i="4" s="1"/>
  <c r="W248" i="4"/>
  <c r="X248" i="4" s="1"/>
  <c r="W99" i="4"/>
  <c r="X99" i="4" s="1"/>
  <c r="AT55" i="4"/>
  <c r="BJ23" i="4" s="1"/>
  <c r="BJ39" i="4" s="1"/>
  <c r="BK72" i="4" s="1"/>
  <c r="W159" i="4"/>
  <c r="X159" i="4" s="1"/>
  <c r="AX55" i="4"/>
  <c r="BN23" i="4" s="1"/>
  <c r="BN39" i="4" s="1"/>
  <c r="BO72" i="4" s="1"/>
  <c r="W219" i="4"/>
  <c r="X219" i="4" s="1"/>
  <c r="BB55" i="4"/>
  <c r="BR23" i="4" s="1"/>
  <c r="BR39" i="4" s="1"/>
  <c r="BS72" i="4" s="1"/>
  <c r="D21" i="4"/>
  <c r="Y5" i="4" s="1"/>
  <c r="W130" i="4"/>
  <c r="X130" i="4" s="1"/>
  <c r="AV56" i="4"/>
  <c r="BL24" i="4" s="1"/>
  <c r="BL40" i="4" s="1"/>
  <c r="BM73" i="4" s="1"/>
  <c r="W190" i="4"/>
  <c r="X190" i="4" s="1"/>
  <c r="AZ56" i="4"/>
  <c r="BP24" i="4" s="1"/>
  <c r="BP40" i="4" s="1"/>
  <c r="BQ73" i="4" s="1"/>
  <c r="W250" i="4"/>
  <c r="X250" i="4" s="1"/>
  <c r="BD56" i="4"/>
  <c r="BT24" i="4" s="1"/>
  <c r="BT40" i="4" s="1"/>
  <c r="BU73" i="4" s="1"/>
  <c r="W101" i="4"/>
  <c r="X101" i="4" s="1"/>
  <c r="AT57" i="4"/>
  <c r="BJ25" i="4" s="1"/>
  <c r="BJ41" i="4" s="1"/>
  <c r="BK74" i="4" s="1"/>
  <c r="W161" i="4"/>
  <c r="X161" i="4" s="1"/>
  <c r="AX57" i="4"/>
  <c r="BN25" i="4" s="1"/>
  <c r="BN41" i="4" s="1"/>
  <c r="BO74" i="4" s="1"/>
  <c r="W221" i="4"/>
  <c r="X221" i="4" s="1"/>
  <c r="BB57" i="4"/>
  <c r="BR25" i="4" s="1"/>
  <c r="BR41" i="4" s="1"/>
  <c r="BS74" i="4" s="1"/>
  <c r="W120" i="4"/>
  <c r="X120" i="4" s="1"/>
  <c r="AU61" i="4"/>
  <c r="BK29" i="4" s="1"/>
  <c r="BK45" i="4" s="1"/>
  <c r="BL78" i="4" s="1"/>
  <c r="W180" i="4"/>
  <c r="X180" i="4" s="1"/>
  <c r="AY61" i="4"/>
  <c r="BO29" i="4" s="1"/>
  <c r="BO45" i="4" s="1"/>
  <c r="BP78" i="4" s="1"/>
  <c r="W240" i="4"/>
  <c r="X240" i="4" s="1"/>
  <c r="BC61" i="4"/>
  <c r="BS29" i="4" s="1"/>
  <c r="BS45" i="4" s="1"/>
  <c r="BT78" i="4" s="1"/>
  <c r="AQ65" i="4"/>
  <c r="BG33" i="4" s="1"/>
  <c r="BG49" i="4" s="1"/>
  <c r="BH82" i="4" s="1"/>
  <c r="W64" i="4"/>
  <c r="X64" i="4" s="1"/>
  <c r="W124" i="4"/>
  <c r="X124" i="4" s="1"/>
  <c r="AU65" i="4"/>
  <c r="BK33" i="4" s="1"/>
  <c r="BK49" i="4" s="1"/>
  <c r="BL82" i="4" s="1"/>
  <c r="AY65" i="4"/>
  <c r="BO33" i="4" s="1"/>
  <c r="BO49" i="4" s="1"/>
  <c r="BP82" i="4" s="1"/>
  <c r="W184" i="4"/>
  <c r="X184" i="4" s="1"/>
  <c r="W244" i="4"/>
  <c r="X244" i="4" s="1"/>
  <c r="BC65" i="4"/>
  <c r="BS33" i="4" s="1"/>
  <c r="BS49" i="4" s="1"/>
  <c r="BT82" i="4" s="1"/>
  <c r="BD4" i="4"/>
  <c r="E21" i="4"/>
  <c r="Z5" i="4" s="1"/>
  <c r="W111" i="4"/>
  <c r="X111" i="4" s="1"/>
  <c r="AU52" i="4"/>
  <c r="BK20" i="4" s="1"/>
  <c r="BK36" i="4" s="1"/>
  <c r="BL69" i="4" s="1"/>
  <c r="W171" i="4"/>
  <c r="X171" i="4" s="1"/>
  <c r="AY52" i="4"/>
  <c r="BO20" i="4" s="1"/>
  <c r="BO36" i="4" s="1"/>
  <c r="BP69" i="4" s="1"/>
  <c r="W132" i="4"/>
  <c r="X132" i="4" s="1"/>
  <c r="AV58" i="4"/>
  <c r="BL26" i="4" s="1"/>
  <c r="BL42" i="4" s="1"/>
  <c r="BM75" i="4" s="1"/>
  <c r="W192" i="4"/>
  <c r="X192" i="4" s="1"/>
  <c r="AZ58" i="4"/>
  <c r="BP26" i="4" s="1"/>
  <c r="BP42" i="4" s="1"/>
  <c r="BQ75" i="4" s="1"/>
  <c r="W252" i="4"/>
  <c r="X252" i="4" s="1"/>
  <c r="BD58" i="4"/>
  <c r="BT26" i="4" s="1"/>
  <c r="BT42" i="4" s="1"/>
  <c r="BU75" i="4" s="1"/>
  <c r="W103" i="4"/>
  <c r="X103" i="4" s="1"/>
  <c r="AT59" i="4"/>
  <c r="BJ27" i="4" s="1"/>
  <c r="BJ43" i="4" s="1"/>
  <c r="BK76" i="4" s="1"/>
  <c r="W163" i="4"/>
  <c r="X163" i="4" s="1"/>
  <c r="AX59" i="4"/>
  <c r="BN27" i="4" s="1"/>
  <c r="BN43" i="4" s="1"/>
  <c r="BO76" i="4" s="1"/>
  <c r="W223" i="4"/>
  <c r="X223" i="4" s="1"/>
  <c r="BB59" i="4"/>
  <c r="BR27" i="4" s="1"/>
  <c r="BR43" i="4" s="1"/>
  <c r="BS76" i="4" s="1"/>
  <c r="AQ64" i="4"/>
  <c r="BG32" i="4" s="1"/>
  <c r="BG48" i="4" s="1"/>
  <c r="BH81" i="4" s="1"/>
  <c r="W63" i="4"/>
  <c r="X63" i="4" s="1"/>
  <c r="W123" i="4"/>
  <c r="X123" i="4" s="1"/>
  <c r="AU64" i="4"/>
  <c r="BK32" i="4" s="1"/>
  <c r="BK48" i="4" s="1"/>
  <c r="BL81" i="4" s="1"/>
  <c r="W183" i="4"/>
  <c r="X183" i="4" s="1"/>
  <c r="AY64" i="4"/>
  <c r="BO32" i="4" s="1"/>
  <c r="BO48" i="4" s="1"/>
  <c r="BP81" i="4" s="1"/>
  <c r="W243" i="4"/>
  <c r="X243" i="4" s="1"/>
  <c r="BC64" i="4"/>
  <c r="BS32" i="4" s="1"/>
  <c r="BS48" i="4" s="1"/>
  <c r="BT81" i="4" s="1"/>
  <c r="AO52" i="4"/>
  <c r="BE20" i="4" s="1"/>
  <c r="BE36" i="4" s="1"/>
  <c r="BF69" i="4" s="1"/>
  <c r="W21" i="4"/>
  <c r="X21" i="4" s="1"/>
  <c r="B21" i="4"/>
  <c r="AM21" i="4" s="1"/>
  <c r="AN21" i="4" s="1"/>
  <c r="AN37" i="4" s="1"/>
  <c r="AO70" i="4" s="1"/>
  <c r="AO16" i="4"/>
  <c r="W97" i="4"/>
  <c r="X97" i="4" s="1"/>
  <c r="AT53" i="4"/>
  <c r="BJ21" i="4" s="1"/>
  <c r="BJ37" i="4" s="1"/>
  <c r="BK70" i="4" s="1"/>
  <c r="W157" i="4"/>
  <c r="X157" i="4" s="1"/>
  <c r="AX53" i="4"/>
  <c r="BN21" i="4" s="1"/>
  <c r="BN37" i="4" s="1"/>
  <c r="BO70" i="4" s="1"/>
  <c r="W217" i="4"/>
  <c r="X217" i="4" s="1"/>
  <c r="BB53" i="4"/>
  <c r="BR21" i="4" s="1"/>
  <c r="BR37" i="4" s="1"/>
  <c r="BS70" i="4" s="1"/>
  <c r="AQ63" i="4"/>
  <c r="BG31" i="4" s="1"/>
  <c r="BG47" i="4" s="1"/>
  <c r="BH80" i="4" s="1"/>
  <c r="W62" i="4"/>
  <c r="X62" i="4" s="1"/>
  <c r="W122" i="4"/>
  <c r="X122" i="4" s="1"/>
  <c r="AU63" i="4"/>
  <c r="BK31" i="4" s="1"/>
  <c r="BK47" i="4" s="1"/>
  <c r="BL80" i="4" s="1"/>
  <c r="W182" i="4"/>
  <c r="X182" i="4" s="1"/>
  <c r="AY63" i="4"/>
  <c r="BO31" i="4" s="1"/>
  <c r="BO47" i="4" s="1"/>
  <c r="BP80" i="4" s="1"/>
  <c r="W242" i="4"/>
  <c r="X242" i="4" s="1"/>
  <c r="BC63" i="4"/>
  <c r="BS31" i="4" s="1"/>
  <c r="BS47" i="4" s="1"/>
  <c r="BT80" i="4" s="1"/>
  <c r="AO66" i="4"/>
  <c r="BE34" i="4" s="1"/>
  <c r="BE50" i="4" s="1"/>
  <c r="BF83" i="4" s="1"/>
  <c r="W35" i="4"/>
  <c r="X35" i="4" s="1"/>
  <c r="W95" i="4"/>
  <c r="X95" i="4" s="1"/>
  <c r="AS66" i="4"/>
  <c r="BI34" i="4" s="1"/>
  <c r="BI50" i="4" s="1"/>
  <c r="BJ83" i="4" s="1"/>
  <c r="W155" i="4"/>
  <c r="X155" i="4" s="1"/>
  <c r="AW66" i="4"/>
  <c r="BM34" i="4" s="1"/>
  <c r="BM50" i="4" s="1"/>
  <c r="BN83" i="4" s="1"/>
  <c r="W215" i="4"/>
  <c r="X215" i="4" s="1"/>
  <c r="BA66" i="4"/>
  <c r="BQ34" i="4" s="1"/>
  <c r="BQ50" i="4" s="1"/>
  <c r="BR83" i="4" s="1"/>
  <c r="BC18" i="4"/>
  <c r="W96" i="4"/>
  <c r="X96" i="4" s="1"/>
  <c r="AT52" i="4"/>
  <c r="BJ20" i="4" s="1"/>
  <c r="BJ36" i="4" s="1"/>
  <c r="BK69" i="4" s="1"/>
  <c r="W156" i="4"/>
  <c r="X156" i="4" s="1"/>
  <c r="AX52" i="4"/>
  <c r="BN20" i="4" s="1"/>
  <c r="BN36" i="4" s="1"/>
  <c r="BO69" i="4" s="1"/>
  <c r="BB52" i="4"/>
  <c r="BR20" i="4" s="1"/>
  <c r="BR36" i="4" s="1"/>
  <c r="BS69" i="4" s="1"/>
  <c r="W216" i="4"/>
  <c r="X216" i="4" s="1"/>
  <c r="W112" i="4"/>
  <c r="X112" i="4" s="1"/>
  <c r="AU53" i="4"/>
  <c r="BK21" i="4" s="1"/>
  <c r="BK37" i="4" s="1"/>
  <c r="BL70" i="4" s="1"/>
  <c r="AY53" i="4"/>
  <c r="BO21" i="4" s="1"/>
  <c r="BO37" i="4" s="1"/>
  <c r="BP70" i="4" s="1"/>
  <c r="W172" i="4"/>
  <c r="X172" i="4" s="1"/>
  <c r="W232" i="4"/>
  <c r="X232" i="4" s="1"/>
  <c r="BC53" i="4"/>
  <c r="BS21" i="4" s="1"/>
  <c r="BS37" i="4" s="1"/>
  <c r="BT70" i="4" s="1"/>
  <c r="W83" i="4"/>
  <c r="X83" i="4" s="1"/>
  <c r="AS54" i="4"/>
  <c r="BI22" i="4" s="1"/>
  <c r="BI38" i="4" s="1"/>
  <c r="BJ71" i="4" s="1"/>
  <c r="W203" i="4"/>
  <c r="X203" i="4" s="1"/>
  <c r="BA54" i="4"/>
  <c r="BQ22" i="4" s="1"/>
  <c r="BQ38" i="4" s="1"/>
  <c r="BR71" i="4" s="1"/>
  <c r="W114" i="4"/>
  <c r="X114" i="4" s="1"/>
  <c r="AU55" i="4"/>
  <c r="BK23" i="4" s="1"/>
  <c r="BK39" i="4" s="1"/>
  <c r="BL72" i="4" s="1"/>
  <c r="W174" i="4"/>
  <c r="X174" i="4" s="1"/>
  <c r="AY55" i="4"/>
  <c r="BO23" i="4" s="1"/>
  <c r="BO39" i="4" s="1"/>
  <c r="BP72" i="4" s="1"/>
  <c r="W234" i="4"/>
  <c r="X234" i="4" s="1"/>
  <c r="BC55" i="4"/>
  <c r="BS23" i="4" s="1"/>
  <c r="BS39" i="4" s="1"/>
  <c r="BT72" i="4" s="1"/>
  <c r="W85" i="4"/>
  <c r="X85" i="4" s="1"/>
  <c r="AS56" i="4"/>
  <c r="BI24" i="4" s="1"/>
  <c r="BI40" i="4" s="1"/>
  <c r="BJ73" i="4" s="1"/>
  <c r="W145" i="4"/>
  <c r="X145" i="4" s="1"/>
  <c r="AW56" i="4"/>
  <c r="BM24" i="4" s="1"/>
  <c r="BM40" i="4" s="1"/>
  <c r="BN73" i="4" s="1"/>
  <c r="W205" i="4"/>
  <c r="X205" i="4" s="1"/>
  <c r="BA56" i="4"/>
  <c r="BQ24" i="4" s="1"/>
  <c r="BQ40" i="4" s="1"/>
  <c r="BR73" i="4" s="1"/>
  <c r="W116" i="4"/>
  <c r="X116" i="4" s="1"/>
  <c r="AU57" i="4"/>
  <c r="BK25" i="4" s="1"/>
  <c r="BK41" i="4" s="1"/>
  <c r="BL74" i="4" s="1"/>
  <c r="W176" i="4"/>
  <c r="X176" i="4" s="1"/>
  <c r="AY57" i="4"/>
  <c r="BO25" i="4" s="1"/>
  <c r="BO41" i="4" s="1"/>
  <c r="BP74" i="4" s="1"/>
  <c r="W236" i="4"/>
  <c r="X236" i="4" s="1"/>
  <c r="BC57" i="4"/>
  <c r="BS25" i="4" s="1"/>
  <c r="BS41" i="4" s="1"/>
  <c r="BT74" i="4" s="1"/>
  <c r="W87" i="4"/>
  <c r="X87" i="4" s="1"/>
  <c r="AS58" i="4"/>
  <c r="BI26" i="4" s="1"/>
  <c r="BI42" i="4" s="1"/>
  <c r="BJ75" i="4" s="1"/>
  <c r="W147" i="4"/>
  <c r="X147" i="4" s="1"/>
  <c r="AW58" i="4"/>
  <c r="BM26" i="4" s="1"/>
  <c r="BM42" i="4" s="1"/>
  <c r="BN75" i="4" s="1"/>
  <c r="AU59" i="4"/>
  <c r="BK27" i="4" s="1"/>
  <c r="BK43" i="4" s="1"/>
  <c r="BL76" i="4" s="1"/>
  <c r="W118" i="4"/>
  <c r="X118" i="4" s="1"/>
  <c r="W178" i="4"/>
  <c r="X178" i="4" s="1"/>
  <c r="AY59" i="4"/>
  <c r="BO27" i="4" s="1"/>
  <c r="BO43" i="4" s="1"/>
  <c r="BP76" i="4" s="1"/>
  <c r="W238" i="4"/>
  <c r="X238" i="4" s="1"/>
  <c r="BC59" i="4"/>
  <c r="BS27" i="4" s="1"/>
  <c r="BS43" i="4" s="1"/>
  <c r="BT76" i="4" s="1"/>
  <c r="W89" i="4"/>
  <c r="X89" i="4" s="1"/>
  <c r="AS60" i="4"/>
  <c r="BI28" i="4" s="1"/>
  <c r="BI44" i="4" s="1"/>
  <c r="BJ77" i="4" s="1"/>
  <c r="W149" i="4"/>
  <c r="X149" i="4" s="1"/>
  <c r="AW60" i="4"/>
  <c r="BM28" i="4" s="1"/>
  <c r="BM44" i="4" s="1"/>
  <c r="BN77" i="4" s="1"/>
  <c r="W209" i="4"/>
  <c r="X209" i="4" s="1"/>
  <c r="BA60" i="4"/>
  <c r="BQ28" i="4" s="1"/>
  <c r="BQ44" i="4" s="1"/>
  <c r="BR77" i="4" s="1"/>
  <c r="BC52" i="4"/>
  <c r="BS20" i="4" s="1"/>
  <c r="BS36" i="4" s="1"/>
  <c r="BT69" i="4" s="1"/>
  <c r="W127" i="4"/>
  <c r="X127" i="4" s="1"/>
  <c r="AV53" i="4"/>
  <c r="BL21" i="4" s="1"/>
  <c r="BL37" i="4" s="1"/>
  <c r="BM70" i="4" s="1"/>
  <c r="W247" i="4"/>
  <c r="X247" i="4" s="1"/>
  <c r="BD53" i="4"/>
  <c r="BT21" i="4" s="1"/>
  <c r="BT37" i="4" s="1"/>
  <c r="BU70" i="4" s="1"/>
  <c r="W98" i="4"/>
  <c r="X98" i="4" s="1"/>
  <c r="AT54" i="4"/>
  <c r="BJ22" i="4" s="1"/>
  <c r="BJ38" i="4" s="1"/>
  <c r="BK71" i="4" s="1"/>
  <c r="W158" i="4"/>
  <c r="X158" i="4" s="1"/>
  <c r="AX54" i="4"/>
  <c r="BN22" i="4" s="1"/>
  <c r="BN38" i="4" s="1"/>
  <c r="BO71" i="4" s="1"/>
  <c r="W218" i="4"/>
  <c r="X218" i="4" s="1"/>
  <c r="BB54" i="4"/>
  <c r="BR22" i="4" s="1"/>
  <c r="BR38" i="4" s="1"/>
  <c r="BS71" i="4" s="1"/>
  <c r="W129" i="4"/>
  <c r="X129" i="4" s="1"/>
  <c r="AV55" i="4"/>
  <c r="BL23" i="4" s="1"/>
  <c r="BL39" i="4" s="1"/>
  <c r="BM72" i="4" s="1"/>
  <c r="W189" i="4"/>
  <c r="X189" i="4" s="1"/>
  <c r="AZ55" i="4"/>
  <c r="BP23" i="4" s="1"/>
  <c r="BP39" i="4" s="1"/>
  <c r="BQ72" i="4" s="1"/>
  <c r="W249" i="4"/>
  <c r="X249" i="4" s="1"/>
  <c r="BD55" i="4"/>
  <c r="BT23" i="4" s="1"/>
  <c r="BT39" i="4" s="1"/>
  <c r="BU72" i="4" s="1"/>
  <c r="W100" i="4"/>
  <c r="X100" i="4" s="1"/>
  <c r="AT56" i="4"/>
  <c r="BJ24" i="4" s="1"/>
  <c r="BJ40" i="4" s="1"/>
  <c r="BK73" i="4" s="1"/>
  <c r="W160" i="4"/>
  <c r="X160" i="4" s="1"/>
  <c r="AX56" i="4"/>
  <c r="BN24" i="4" s="1"/>
  <c r="BN40" i="4" s="1"/>
  <c r="BO73" i="4" s="1"/>
  <c r="W220" i="4"/>
  <c r="X220" i="4" s="1"/>
  <c r="BB56" i="4"/>
  <c r="BR24" i="4" s="1"/>
  <c r="BR40" i="4" s="1"/>
  <c r="BS73" i="4" s="1"/>
  <c r="W131" i="4"/>
  <c r="X131" i="4" s="1"/>
  <c r="AV57" i="4"/>
  <c r="BL25" i="4" s="1"/>
  <c r="BL41" i="4" s="1"/>
  <c r="BM74" i="4" s="1"/>
  <c r="W191" i="4"/>
  <c r="X191" i="4" s="1"/>
  <c r="AZ57" i="4"/>
  <c r="BP25" i="4" s="1"/>
  <c r="BP41" i="4" s="1"/>
  <c r="BQ74" i="4" s="1"/>
  <c r="AT58" i="4"/>
  <c r="BJ26" i="4" s="1"/>
  <c r="BJ42" i="4" s="1"/>
  <c r="BK75" i="4" s="1"/>
  <c r="W102" i="4"/>
  <c r="X102" i="4" s="1"/>
  <c r="W162" i="4"/>
  <c r="X162" i="4" s="1"/>
  <c r="AX58" i="4"/>
  <c r="BN26" i="4" s="1"/>
  <c r="BN42" i="4" s="1"/>
  <c r="BO75" i="4" s="1"/>
  <c r="W222" i="4"/>
  <c r="X222" i="4" s="1"/>
  <c r="BB58" i="4"/>
  <c r="BR26" i="4" s="1"/>
  <c r="BR42" i="4" s="1"/>
  <c r="BS75" i="4" s="1"/>
  <c r="W133" i="4"/>
  <c r="X133" i="4" s="1"/>
  <c r="AV59" i="4"/>
  <c r="BL27" i="4" s="1"/>
  <c r="BL43" i="4" s="1"/>
  <c r="BM76" i="4" s="1"/>
  <c r="W193" i="4"/>
  <c r="X193" i="4" s="1"/>
  <c r="AZ59" i="4"/>
  <c r="BP27" i="4" s="1"/>
  <c r="BP43" i="4" s="1"/>
  <c r="BQ76" i="4" s="1"/>
  <c r="W253" i="4"/>
  <c r="X253" i="4" s="1"/>
  <c r="BD59" i="4"/>
  <c r="BT27" i="4" s="1"/>
  <c r="BT43" i="4" s="1"/>
  <c r="BU76" i="4" s="1"/>
  <c r="W90" i="4"/>
  <c r="X90" i="4" s="1"/>
  <c r="AS61" i="4"/>
  <c r="BI29" i="4" s="1"/>
  <c r="BI45" i="4" s="1"/>
  <c r="BJ78" i="4" s="1"/>
  <c r="W150" i="4"/>
  <c r="X150" i="4" s="1"/>
  <c r="AW61" i="4"/>
  <c r="BM29" i="4" s="1"/>
  <c r="BM45" i="4" s="1"/>
  <c r="BN78" i="4" s="1"/>
  <c r="W210" i="4"/>
  <c r="X210" i="4" s="1"/>
  <c r="BA61" i="4"/>
  <c r="BQ29" i="4" s="1"/>
  <c r="BQ45" i="4" s="1"/>
  <c r="BR78" i="4" s="1"/>
  <c r="W91" i="4"/>
  <c r="X91" i="4" s="1"/>
  <c r="AS62" i="4"/>
  <c r="BI30" i="4" s="1"/>
  <c r="BI46" i="4" s="1"/>
  <c r="BJ79" i="4" s="1"/>
  <c r="W151" i="4"/>
  <c r="X151" i="4" s="1"/>
  <c r="AW62" i="4"/>
  <c r="BM30" i="4" s="1"/>
  <c r="BM46" i="4" s="1"/>
  <c r="BN79" i="4" s="1"/>
  <c r="W211" i="4"/>
  <c r="X211" i="4" s="1"/>
  <c r="BA62" i="4"/>
  <c r="BQ30" i="4" s="1"/>
  <c r="BQ46" i="4" s="1"/>
  <c r="BR79" i="4" s="1"/>
  <c r="W92" i="4"/>
  <c r="X92" i="4" s="1"/>
  <c r="AS63" i="4"/>
  <c r="BI31" i="4" s="1"/>
  <c r="BI47" i="4" s="1"/>
  <c r="BJ80" i="4" s="1"/>
  <c r="W152" i="4"/>
  <c r="X152" i="4" s="1"/>
  <c r="AW63" i="4"/>
  <c r="BM31" i="4" s="1"/>
  <c r="BM47" i="4" s="1"/>
  <c r="BN80" i="4" s="1"/>
  <c r="W212" i="4"/>
  <c r="X212" i="4" s="1"/>
  <c r="BA63" i="4"/>
  <c r="BQ31" i="4" s="1"/>
  <c r="BQ47" i="4" s="1"/>
  <c r="BR80" i="4" s="1"/>
  <c r="AO64" i="4"/>
  <c r="BE32" i="4" s="1"/>
  <c r="BE48" i="4" s="1"/>
  <c r="BF81" i="4" s="1"/>
  <c r="W33" i="4"/>
  <c r="X33" i="4" s="1"/>
  <c r="W93" i="4"/>
  <c r="X93" i="4" s="1"/>
  <c r="AS64" i="4"/>
  <c r="BI32" i="4" s="1"/>
  <c r="BI48" i="4" s="1"/>
  <c r="BJ81" i="4" s="1"/>
  <c r="W153" i="4"/>
  <c r="X153" i="4" s="1"/>
  <c r="AW64" i="4"/>
  <c r="BM32" i="4" s="1"/>
  <c r="BM48" i="4" s="1"/>
  <c r="BN81" i="4" s="1"/>
  <c r="W213" i="4"/>
  <c r="X213" i="4" s="1"/>
  <c r="BA64" i="4"/>
  <c r="BQ32" i="4" s="1"/>
  <c r="BQ48" i="4" s="1"/>
  <c r="BR81" i="4" s="1"/>
  <c r="W32" i="4"/>
  <c r="X32" i="4" s="1"/>
  <c r="W154" i="4"/>
  <c r="X154" i="4" s="1"/>
  <c r="AW65" i="4"/>
  <c r="BM33" i="4" s="1"/>
  <c r="BM49" i="4" s="1"/>
  <c r="BN82" i="4" s="1"/>
  <c r="AZ53" i="4"/>
  <c r="BP21" i="4" s="1"/>
  <c r="BP37" i="4" s="1"/>
  <c r="BQ70" i="4" s="1"/>
  <c r="AU60" i="4"/>
  <c r="BK28" i="4" s="1"/>
  <c r="BK44" i="4" s="1"/>
  <c r="BL77" i="4" s="1"/>
  <c r="W126" i="4"/>
  <c r="X126" i="4" s="1"/>
  <c r="AV52" i="4"/>
  <c r="BL20" i="4" s="1"/>
  <c r="BL36" i="4" s="1"/>
  <c r="BM69" i="4" s="1"/>
  <c r="W186" i="4"/>
  <c r="X186" i="4" s="1"/>
  <c r="AZ52" i="4"/>
  <c r="BP20" i="4" s="1"/>
  <c r="BP36" i="4" s="1"/>
  <c r="BQ69" i="4" s="1"/>
  <c r="W246" i="4"/>
  <c r="X246" i="4" s="1"/>
  <c r="BD52" i="4"/>
  <c r="BT20" i="4" s="1"/>
  <c r="BT36" i="4" s="1"/>
  <c r="BU69" i="4" s="1"/>
  <c r="W82" i="4"/>
  <c r="X82" i="4" s="1"/>
  <c r="AS53" i="4"/>
  <c r="BI21" i="4" s="1"/>
  <c r="BI37" i="4" s="1"/>
  <c r="BJ70" i="4" s="1"/>
  <c r="W142" i="4"/>
  <c r="X142" i="4" s="1"/>
  <c r="AW53" i="4"/>
  <c r="BM21" i="4" s="1"/>
  <c r="BM37" i="4" s="1"/>
  <c r="BN70" i="4" s="1"/>
  <c r="W202" i="4"/>
  <c r="X202" i="4" s="1"/>
  <c r="BA53" i="4"/>
  <c r="BQ21" i="4" s="1"/>
  <c r="BQ37" i="4" s="1"/>
  <c r="BR70" i="4" s="1"/>
  <c r="W113" i="4"/>
  <c r="X113" i="4" s="1"/>
  <c r="AU54" i="4"/>
  <c r="BK22" i="4" s="1"/>
  <c r="BK38" i="4" s="1"/>
  <c r="BL71" i="4" s="1"/>
  <c r="W173" i="4"/>
  <c r="X173" i="4" s="1"/>
  <c r="AY54" i="4"/>
  <c r="BO22" i="4" s="1"/>
  <c r="BO38" i="4" s="1"/>
  <c r="BP71" i="4" s="1"/>
  <c r="W233" i="4"/>
  <c r="X233" i="4" s="1"/>
  <c r="BC54" i="4"/>
  <c r="BS22" i="4" s="1"/>
  <c r="BS38" i="4" s="1"/>
  <c r="BT71" i="4" s="1"/>
  <c r="W84" i="4"/>
  <c r="X84" i="4" s="1"/>
  <c r="AS55" i="4"/>
  <c r="BI23" i="4" s="1"/>
  <c r="BI39" i="4" s="1"/>
  <c r="BJ72" i="4" s="1"/>
  <c r="W144" i="4"/>
  <c r="X144" i="4" s="1"/>
  <c r="AW55" i="4"/>
  <c r="BM23" i="4" s="1"/>
  <c r="BM39" i="4" s="1"/>
  <c r="BN72" i="4" s="1"/>
  <c r="W204" i="4"/>
  <c r="X204" i="4" s="1"/>
  <c r="BA55" i="4"/>
  <c r="BQ23" i="4" s="1"/>
  <c r="BQ39" i="4" s="1"/>
  <c r="BR72" i="4" s="1"/>
  <c r="W115" i="4"/>
  <c r="X115" i="4" s="1"/>
  <c r="AU56" i="4"/>
  <c r="BK24" i="4" s="1"/>
  <c r="BK40" i="4" s="1"/>
  <c r="BL73" i="4" s="1"/>
  <c r="W175" i="4"/>
  <c r="X175" i="4" s="1"/>
  <c r="AY56" i="4"/>
  <c r="BO24" i="4" s="1"/>
  <c r="BO40" i="4" s="1"/>
  <c r="BP73" i="4" s="1"/>
  <c r="W235" i="4"/>
  <c r="X235" i="4" s="1"/>
  <c r="BC56" i="4"/>
  <c r="BS24" i="4" s="1"/>
  <c r="BS40" i="4" s="1"/>
  <c r="BT73" i="4" s="1"/>
  <c r="AS57" i="4"/>
  <c r="BI25" i="4" s="1"/>
  <c r="BI41" i="4" s="1"/>
  <c r="BJ74" i="4" s="1"/>
  <c r="W86" i="4"/>
  <c r="X86" i="4" s="1"/>
  <c r="W146" i="4"/>
  <c r="X146" i="4" s="1"/>
  <c r="AW57" i="4"/>
  <c r="BM25" i="4" s="1"/>
  <c r="BM41" i="4" s="1"/>
  <c r="BN74" i="4" s="1"/>
  <c r="W206" i="4"/>
  <c r="X206" i="4" s="1"/>
  <c r="BA57" i="4"/>
  <c r="BQ25" i="4" s="1"/>
  <c r="BQ41" i="4" s="1"/>
  <c r="BR74" i="4" s="1"/>
  <c r="W117" i="4"/>
  <c r="X117" i="4" s="1"/>
  <c r="AU58" i="4"/>
  <c r="BK26" i="4" s="1"/>
  <c r="BK42" i="4" s="1"/>
  <c r="BL75" i="4" s="1"/>
  <c r="W177" i="4"/>
  <c r="X177" i="4" s="1"/>
  <c r="AY58" i="4"/>
  <c r="BO26" i="4" s="1"/>
  <c r="BO42" i="4" s="1"/>
  <c r="BP75" i="4" s="1"/>
  <c r="W237" i="4"/>
  <c r="X237" i="4" s="1"/>
  <c r="BC58" i="4"/>
  <c r="BS26" i="4" s="1"/>
  <c r="BS42" i="4" s="1"/>
  <c r="BT75" i="4" s="1"/>
  <c r="W88" i="4"/>
  <c r="X88" i="4" s="1"/>
  <c r="AS59" i="4"/>
  <c r="BI27" i="4" s="1"/>
  <c r="BI43" i="4" s="1"/>
  <c r="BJ76" i="4" s="1"/>
  <c r="W148" i="4"/>
  <c r="X148" i="4" s="1"/>
  <c r="AW59" i="4"/>
  <c r="BM27" i="4" s="1"/>
  <c r="BM43" i="4" s="1"/>
  <c r="BN76" i="4" s="1"/>
  <c r="W208" i="4"/>
  <c r="X208" i="4" s="1"/>
  <c r="BA59" i="4"/>
  <c r="BQ27" i="4" s="1"/>
  <c r="BQ43" i="4" s="1"/>
  <c r="BR76" i="4" s="1"/>
  <c r="W179" i="4"/>
  <c r="X179" i="4" s="1"/>
  <c r="AY60" i="4"/>
  <c r="BO28" i="4" s="1"/>
  <c r="BO44" i="4" s="1"/>
  <c r="BP77" i="4" s="1"/>
  <c r="W239" i="4"/>
  <c r="X239" i="4" s="1"/>
  <c r="BC60" i="4"/>
  <c r="BS28" i="4" s="1"/>
  <c r="BS44" i="4" s="1"/>
  <c r="BT77" i="4" s="1"/>
  <c r="AW54" i="4"/>
  <c r="BM22" i="4" s="1"/>
  <c r="BM38" i="4" s="1"/>
  <c r="BN71" i="4" s="1"/>
  <c r="BD57" i="4"/>
  <c r="BT25" i="4" s="1"/>
  <c r="BT41" i="4" s="1"/>
  <c r="BU74" i="4" s="1"/>
  <c r="AS65" i="4"/>
  <c r="BI33" i="4" s="1"/>
  <c r="BI49" i="4" s="1"/>
  <c r="BJ82" i="4" s="1"/>
  <c r="W104" i="4"/>
  <c r="X104" i="4" s="1"/>
  <c r="AT60" i="4"/>
  <c r="BJ28" i="4" s="1"/>
  <c r="BJ44" i="4" s="1"/>
  <c r="BK77" i="4" s="1"/>
  <c r="W164" i="4"/>
  <c r="X164" i="4" s="1"/>
  <c r="AX60" i="4"/>
  <c r="BN28" i="4" s="1"/>
  <c r="BN44" i="4" s="1"/>
  <c r="BO77" i="4" s="1"/>
  <c r="W224" i="4"/>
  <c r="X224" i="4" s="1"/>
  <c r="BB60" i="4"/>
  <c r="BR28" i="4" s="1"/>
  <c r="BR44" i="4" s="1"/>
  <c r="BS77" i="4" s="1"/>
  <c r="W106" i="4"/>
  <c r="X106" i="4" s="1"/>
  <c r="AT62" i="4"/>
  <c r="BJ30" i="4" s="1"/>
  <c r="BJ46" i="4" s="1"/>
  <c r="BK79" i="4" s="1"/>
  <c r="W166" i="4"/>
  <c r="X166" i="4" s="1"/>
  <c r="AX62" i="4"/>
  <c r="BN30" i="4" s="1"/>
  <c r="BN46" i="4" s="1"/>
  <c r="BO79" i="4" s="1"/>
  <c r="W226" i="4"/>
  <c r="X226" i="4" s="1"/>
  <c r="BB62" i="4"/>
  <c r="BR30" i="4" s="1"/>
  <c r="BR46" i="4" s="1"/>
  <c r="BS79" i="4" s="1"/>
  <c r="W77" i="4"/>
  <c r="X77" i="4" s="1"/>
  <c r="AR63" i="4"/>
  <c r="BH31" i="4" s="1"/>
  <c r="BH47" i="4" s="1"/>
  <c r="BI80" i="4" s="1"/>
  <c r="W137" i="4"/>
  <c r="X137" i="4" s="1"/>
  <c r="AV63" i="4"/>
  <c r="BL31" i="4" s="1"/>
  <c r="BL47" i="4" s="1"/>
  <c r="BM80" i="4" s="1"/>
  <c r="W197" i="4"/>
  <c r="X197" i="4" s="1"/>
  <c r="AZ63" i="4"/>
  <c r="BP31" i="4" s="1"/>
  <c r="BP47" i="4" s="1"/>
  <c r="BQ80" i="4" s="1"/>
  <c r="W257" i="4"/>
  <c r="X257" i="4" s="1"/>
  <c r="BD63" i="4"/>
  <c r="BT31" i="4" s="1"/>
  <c r="BT47" i="4" s="1"/>
  <c r="BU80" i="4" s="1"/>
  <c r="W108" i="4"/>
  <c r="X108" i="4" s="1"/>
  <c r="AT64" i="4"/>
  <c r="BJ32" i="4" s="1"/>
  <c r="BJ48" i="4" s="1"/>
  <c r="BK81" i="4" s="1"/>
  <c r="W168" i="4"/>
  <c r="X168" i="4" s="1"/>
  <c r="AX64" i="4"/>
  <c r="BN32" i="4" s="1"/>
  <c r="BN48" i="4" s="1"/>
  <c r="BO81" i="4" s="1"/>
  <c r="W228" i="4"/>
  <c r="X228" i="4" s="1"/>
  <c r="BB64" i="4"/>
  <c r="BR32" i="4" s="1"/>
  <c r="BR48" i="4" s="1"/>
  <c r="BS81" i="4" s="1"/>
  <c r="W79" i="4"/>
  <c r="X79" i="4" s="1"/>
  <c r="AR65" i="4"/>
  <c r="BH33" i="4" s="1"/>
  <c r="BH49" i="4" s="1"/>
  <c r="BI82" i="4" s="1"/>
  <c r="W139" i="4"/>
  <c r="X139" i="4" s="1"/>
  <c r="AV65" i="4"/>
  <c r="BL33" i="4" s="1"/>
  <c r="BL49" i="4" s="1"/>
  <c r="BM82" i="4" s="1"/>
  <c r="W199" i="4"/>
  <c r="X199" i="4" s="1"/>
  <c r="AZ65" i="4"/>
  <c r="BP33" i="4" s="1"/>
  <c r="BP49" i="4" s="1"/>
  <c r="BQ82" i="4" s="1"/>
  <c r="W259" i="4"/>
  <c r="X259" i="4" s="1"/>
  <c r="BD65" i="4"/>
  <c r="BT33" i="4" s="1"/>
  <c r="BT49" i="4" s="1"/>
  <c r="BU82" i="4" s="1"/>
  <c r="W110" i="4"/>
  <c r="X110" i="4" s="1"/>
  <c r="AT66" i="4"/>
  <c r="BJ34" i="4" s="1"/>
  <c r="BJ50" i="4" s="1"/>
  <c r="BK83" i="4" s="1"/>
  <c r="W230" i="4"/>
  <c r="X230" i="4" s="1"/>
  <c r="BB66" i="4"/>
  <c r="BR34" i="4" s="1"/>
  <c r="BR50" i="4" s="1"/>
  <c r="BS83" i="4" s="1"/>
  <c r="W49" i="4"/>
  <c r="X49" i="4" s="1"/>
  <c r="AV61" i="4"/>
  <c r="BL29" i="4" s="1"/>
  <c r="BL45" i="4" s="1"/>
  <c r="BM78" i="4" s="1"/>
  <c r="AP63" i="4"/>
  <c r="BF31" i="4" s="1"/>
  <c r="BF47" i="4" s="1"/>
  <c r="BG80" i="4" s="1"/>
  <c r="BA65" i="4"/>
  <c r="BQ33" i="4" s="1"/>
  <c r="BQ49" i="4" s="1"/>
  <c r="BR82" i="4" s="1"/>
  <c r="AQ66" i="4"/>
  <c r="BG34" i="4" s="1"/>
  <c r="BG50" i="4" s="1"/>
  <c r="BH83" i="4" s="1"/>
  <c r="W65" i="4"/>
  <c r="X65" i="4" s="1"/>
  <c r="W125" i="4"/>
  <c r="X125" i="4" s="1"/>
  <c r="AU66" i="4"/>
  <c r="BK34" i="4" s="1"/>
  <c r="BK50" i="4" s="1"/>
  <c r="BL83" i="4" s="1"/>
  <c r="W185" i="4"/>
  <c r="X185" i="4" s="1"/>
  <c r="AY66" i="4"/>
  <c r="BO34" i="4" s="1"/>
  <c r="BO50" i="4" s="1"/>
  <c r="BP83" i="4" s="1"/>
  <c r="W245" i="4"/>
  <c r="X245" i="4" s="1"/>
  <c r="BC66" i="4"/>
  <c r="BS34" i="4" s="1"/>
  <c r="BS50" i="4" s="1"/>
  <c r="BT83" i="4" s="1"/>
  <c r="W46" i="4"/>
  <c r="X46" i="4" s="1"/>
  <c r="W50" i="4"/>
  <c r="X50" i="4" s="1"/>
  <c r="AZ61" i="4"/>
  <c r="BP29" i="4" s="1"/>
  <c r="BP45" i="4" s="1"/>
  <c r="BQ78" i="4" s="1"/>
  <c r="AT63" i="4"/>
  <c r="BJ31" i="4" s="1"/>
  <c r="BJ47" i="4" s="1"/>
  <c r="BK80" i="4" s="1"/>
  <c r="AV64" i="4"/>
  <c r="BL32" i="4" s="1"/>
  <c r="BL48" i="4" s="1"/>
  <c r="BM81" i="4" s="1"/>
  <c r="AX66" i="4"/>
  <c r="BN34" i="4" s="1"/>
  <c r="BN50" i="4" s="1"/>
  <c r="BO83" i="4" s="1"/>
  <c r="W109" i="4"/>
  <c r="X109" i="4" s="1"/>
  <c r="W134" i="4"/>
  <c r="X134" i="4" s="1"/>
  <c r="AV60" i="4"/>
  <c r="BL28" i="4" s="1"/>
  <c r="BL44" i="4" s="1"/>
  <c r="BM77" i="4" s="1"/>
  <c r="W194" i="4"/>
  <c r="X194" i="4" s="1"/>
  <c r="AZ60" i="4"/>
  <c r="BP28" i="4" s="1"/>
  <c r="BP44" i="4" s="1"/>
  <c r="BQ77" i="4" s="1"/>
  <c r="W254" i="4"/>
  <c r="X254" i="4" s="1"/>
  <c r="BD60" i="4"/>
  <c r="BT28" i="4" s="1"/>
  <c r="BT44" i="4" s="1"/>
  <c r="BU77" i="4" s="1"/>
  <c r="W105" i="4"/>
  <c r="X105" i="4" s="1"/>
  <c r="AT61" i="4"/>
  <c r="BJ29" i="4" s="1"/>
  <c r="BJ45" i="4" s="1"/>
  <c r="BK78" i="4" s="1"/>
  <c r="W225" i="4"/>
  <c r="X225" i="4" s="1"/>
  <c r="BB61" i="4"/>
  <c r="BR29" i="4" s="1"/>
  <c r="BR45" i="4" s="1"/>
  <c r="BS78" i="4" s="1"/>
  <c r="W76" i="4"/>
  <c r="X76" i="4" s="1"/>
  <c r="AR62" i="4"/>
  <c r="BH30" i="4" s="1"/>
  <c r="BH46" i="4" s="1"/>
  <c r="BI79" i="4" s="1"/>
  <c r="W136" i="4"/>
  <c r="X136" i="4" s="1"/>
  <c r="AV62" i="4"/>
  <c r="BL30" i="4" s="1"/>
  <c r="BL46" i="4" s="1"/>
  <c r="BM79" i="4" s="1"/>
  <c r="W196" i="4"/>
  <c r="X196" i="4" s="1"/>
  <c r="AZ62" i="4"/>
  <c r="BP30" i="4" s="1"/>
  <c r="BP46" i="4" s="1"/>
  <c r="BQ79" i="4" s="1"/>
  <c r="W256" i="4"/>
  <c r="X256" i="4" s="1"/>
  <c r="BD62" i="4"/>
  <c r="BT30" i="4" s="1"/>
  <c r="BT46" i="4" s="1"/>
  <c r="BU79" i="4" s="1"/>
  <c r="W78" i="4"/>
  <c r="X78" i="4" s="1"/>
  <c r="AR64" i="4"/>
  <c r="BH32" i="4" s="1"/>
  <c r="BH48" i="4" s="1"/>
  <c r="BI81" i="4" s="1"/>
  <c r="W198" i="4"/>
  <c r="X198" i="4" s="1"/>
  <c r="AZ64" i="4"/>
  <c r="BP32" i="4" s="1"/>
  <c r="BP48" i="4" s="1"/>
  <c r="BQ81" i="4" s="1"/>
  <c r="W169" i="4"/>
  <c r="X169" i="4" s="1"/>
  <c r="AX65" i="4"/>
  <c r="BN33" i="4" s="1"/>
  <c r="BN49" i="4" s="1"/>
  <c r="BO82" i="4" s="1"/>
  <c r="W229" i="4"/>
  <c r="X229" i="4" s="1"/>
  <c r="BB65" i="4"/>
  <c r="BR33" i="4" s="1"/>
  <c r="BR49" i="4" s="1"/>
  <c r="BS82" i="4" s="1"/>
  <c r="W80" i="4"/>
  <c r="X80" i="4" s="1"/>
  <c r="AR66" i="4"/>
  <c r="BH34" i="4" s="1"/>
  <c r="BH50" i="4" s="1"/>
  <c r="BI83" i="4" s="1"/>
  <c r="W140" i="4"/>
  <c r="X140" i="4" s="1"/>
  <c r="AV66" i="4"/>
  <c r="BL34" i="4" s="1"/>
  <c r="BL50" i="4" s="1"/>
  <c r="BM83" i="4" s="1"/>
  <c r="AZ66" i="4"/>
  <c r="BP34" i="4" s="1"/>
  <c r="BP50" i="4" s="1"/>
  <c r="BQ83" i="4" s="1"/>
  <c r="W200" i="4"/>
  <c r="X200" i="4" s="1"/>
  <c r="W260" i="4"/>
  <c r="X260" i="4" s="1"/>
  <c r="BD66" i="4"/>
  <c r="BT34" i="4" s="1"/>
  <c r="BT50" i="4" s="1"/>
  <c r="BU83" i="4" s="1"/>
  <c r="BD61" i="4"/>
  <c r="BT29" i="4" s="1"/>
  <c r="BT45" i="4" s="1"/>
  <c r="BU78" i="4" s="1"/>
  <c r="AX63" i="4"/>
  <c r="BN31" i="4" s="1"/>
  <c r="BN47" i="4" s="1"/>
  <c r="BO80" i="4" s="1"/>
  <c r="BD64" i="4"/>
  <c r="BT32" i="4" s="1"/>
  <c r="BT48" i="4" s="1"/>
  <c r="BU81" i="4" s="1"/>
  <c r="W165" i="4"/>
  <c r="X165" i="4" s="1"/>
  <c r="AO52" i="2"/>
  <c r="BE20" i="2" s="1"/>
  <c r="BE36" i="2" s="1"/>
  <c r="BF69" i="2" s="1"/>
  <c r="AQ52" i="2"/>
  <c r="BG20" i="2" s="1"/>
  <c r="BG36" i="2" s="1"/>
  <c r="BH69" i="2" s="1"/>
  <c r="W51" i="2"/>
  <c r="X51" i="2" s="1"/>
  <c r="W66" i="2"/>
  <c r="X66" i="2" s="1"/>
  <c r="AR52" i="2"/>
  <c r="BH20" i="2" s="1"/>
  <c r="BH36" i="2" s="1"/>
  <c r="BI69" i="2" s="1"/>
  <c r="D20" i="2"/>
  <c r="AP52" i="2" s="1"/>
  <c r="BF20" i="2" s="1"/>
  <c r="BF36" i="2" s="1"/>
  <c r="BG69" i="2" s="1"/>
  <c r="AZ55" i="2"/>
  <c r="BP23" i="2" s="1"/>
  <c r="BP39" i="2" s="1"/>
  <c r="BQ72" i="2" s="1"/>
  <c r="AV53" i="2"/>
  <c r="BL21" i="2" s="1"/>
  <c r="BL37" i="2" s="1"/>
  <c r="BM70" i="2" s="1"/>
  <c r="AZ54" i="2"/>
  <c r="BP22" i="2" s="1"/>
  <c r="BP38" i="2" s="1"/>
  <c r="BQ71" i="2" s="1"/>
  <c r="AU53" i="2"/>
  <c r="BK21" i="2" s="1"/>
  <c r="BK37" i="2" s="1"/>
  <c r="BL70" i="2" s="1"/>
  <c r="AV58" i="2"/>
  <c r="BL26" i="2" s="1"/>
  <c r="BL42" i="2" s="1"/>
  <c r="BM75" i="2" s="1"/>
  <c r="BA52" i="2"/>
  <c r="BQ20" i="2" s="1"/>
  <c r="BQ36" i="2" s="1"/>
  <c r="BR69" i="2" s="1"/>
  <c r="BB54" i="2"/>
  <c r="BR22" i="2" s="1"/>
  <c r="BR38" i="2" s="1"/>
  <c r="BS71" i="2" s="1"/>
  <c r="AT61" i="2"/>
  <c r="BJ29" i="2" s="1"/>
  <c r="BJ45" i="2" s="1"/>
  <c r="BK78" i="2" s="1"/>
  <c r="AU59" i="2"/>
  <c r="BK27" i="2" s="1"/>
  <c r="BK43" i="2" s="1"/>
  <c r="BL76" i="2" s="1"/>
  <c r="AT57" i="2"/>
  <c r="BJ25" i="2" s="1"/>
  <c r="BJ41" i="2" s="1"/>
  <c r="BK74" i="2" s="1"/>
  <c r="BB56" i="2"/>
  <c r="BR24" i="2" s="1"/>
  <c r="BR40" i="2" s="1"/>
  <c r="BS73" i="2" s="1"/>
  <c r="AZ52" i="2"/>
  <c r="BP20" i="2" s="1"/>
  <c r="BP36" i="2" s="1"/>
  <c r="BQ69" i="2" s="1"/>
  <c r="AY55" i="2"/>
  <c r="BO23" i="2" s="1"/>
  <c r="BO39" i="2" s="1"/>
  <c r="BP72" i="2" s="1"/>
  <c r="BA54" i="2"/>
  <c r="BQ22" i="2" s="1"/>
  <c r="BQ38" i="2" s="1"/>
  <c r="BR71" i="2" s="1"/>
  <c r="BD55" i="2"/>
  <c r="BT23" i="2" s="1"/>
  <c r="BT39" i="2" s="1"/>
  <c r="BU72" i="2" s="1"/>
  <c r="BD61" i="2"/>
  <c r="BT29" i="2" s="1"/>
  <c r="BT45" i="2" s="1"/>
  <c r="BU78" i="2" s="1"/>
  <c r="BD58" i="2"/>
  <c r="BT26" i="2" s="1"/>
  <c r="BT42" i="2" s="1"/>
  <c r="BU75" i="2" s="1"/>
  <c r="BD57" i="2"/>
  <c r="BT25" i="2" s="1"/>
  <c r="BT41" i="2" s="1"/>
  <c r="BU74" i="2" s="1"/>
  <c r="BD52" i="2"/>
  <c r="BT20" i="2" s="1"/>
  <c r="BT36" i="2" s="1"/>
  <c r="BU69" i="2" s="1"/>
  <c r="BD60" i="2"/>
  <c r="BT28" i="2" s="1"/>
  <c r="BT44" i="2" s="1"/>
  <c r="BU77" i="2" s="1"/>
  <c r="BD56" i="2"/>
  <c r="BT24" i="2" s="1"/>
  <c r="BT40" i="2" s="1"/>
  <c r="BU73" i="2" s="1"/>
  <c r="BD54" i="2"/>
  <c r="BT22" i="2" s="1"/>
  <c r="BT38" i="2" s="1"/>
  <c r="BU71" i="2" s="1"/>
  <c r="BD53" i="2"/>
  <c r="BT21" i="2" s="1"/>
  <c r="BT37" i="2" s="1"/>
  <c r="BU70" i="2" s="1"/>
  <c r="BC61" i="2"/>
  <c r="BS29" i="2" s="1"/>
  <c r="BS45" i="2" s="1"/>
  <c r="BT78" i="2" s="1"/>
  <c r="BC57" i="2"/>
  <c r="BS25" i="2" s="1"/>
  <c r="BS41" i="2" s="1"/>
  <c r="BT74" i="2" s="1"/>
  <c r="BC54" i="2"/>
  <c r="BS22" i="2" s="1"/>
  <c r="BS38" i="2" s="1"/>
  <c r="BT71" i="2" s="1"/>
  <c r="BC55" i="2"/>
  <c r="BS23" i="2" s="1"/>
  <c r="BS39" i="2" s="1"/>
  <c r="BT72" i="2" s="1"/>
  <c r="BC53" i="2"/>
  <c r="BS21" i="2" s="1"/>
  <c r="BS37" i="2" s="1"/>
  <c r="BT70" i="2" s="1"/>
  <c r="BC52" i="2"/>
  <c r="BS20" i="2" s="1"/>
  <c r="BS36" i="2" s="1"/>
  <c r="BT69" i="2" s="1"/>
  <c r="BC60" i="2"/>
  <c r="BS28" i="2" s="1"/>
  <c r="BS44" i="2" s="1"/>
  <c r="BT77" i="2" s="1"/>
  <c r="BC56" i="2"/>
  <c r="BS24" i="2" s="1"/>
  <c r="BS40" i="2" s="1"/>
  <c r="BT73" i="2" s="1"/>
  <c r="P26" i="2"/>
  <c r="W222" i="2" s="1"/>
  <c r="X222" i="2" s="1"/>
  <c r="BB52" i="2"/>
  <c r="BR20" i="2" s="1"/>
  <c r="BR36" i="2" s="1"/>
  <c r="BS69" i="2" s="1"/>
  <c r="BB60" i="2"/>
  <c r="BR28" i="2" s="1"/>
  <c r="BR44" i="2" s="1"/>
  <c r="BS77" i="2" s="1"/>
  <c r="BB59" i="2"/>
  <c r="BR27" i="2" s="1"/>
  <c r="BR43" i="2" s="1"/>
  <c r="BS76" i="2" s="1"/>
  <c r="BB55" i="2"/>
  <c r="BR23" i="2" s="1"/>
  <c r="BR39" i="2" s="1"/>
  <c r="BS72" i="2" s="1"/>
  <c r="O25" i="2"/>
  <c r="W206" i="2" s="1"/>
  <c r="X206" i="2" s="1"/>
  <c r="BA61" i="2"/>
  <c r="BQ29" i="2" s="1"/>
  <c r="BQ45" i="2" s="1"/>
  <c r="BR78" i="2" s="1"/>
  <c r="BA60" i="2"/>
  <c r="BQ28" i="2" s="1"/>
  <c r="BQ44" i="2" s="1"/>
  <c r="BR77" i="2" s="1"/>
  <c r="BA59" i="2"/>
  <c r="BQ27" i="2" s="1"/>
  <c r="BQ43" i="2" s="1"/>
  <c r="BR76" i="2" s="1"/>
  <c r="BA56" i="2"/>
  <c r="BQ24" i="2" s="1"/>
  <c r="BQ40" i="2" s="1"/>
  <c r="BR73" i="2" s="1"/>
  <c r="BA55" i="2"/>
  <c r="BQ23" i="2" s="1"/>
  <c r="BQ39" i="2" s="1"/>
  <c r="BR72" i="2" s="1"/>
  <c r="BA53" i="2"/>
  <c r="BQ21" i="2" s="1"/>
  <c r="BQ37" i="2" s="1"/>
  <c r="BR70" i="2" s="1"/>
  <c r="AZ53" i="2"/>
  <c r="BP21" i="2" s="1"/>
  <c r="BP37" i="2" s="1"/>
  <c r="BQ70" i="2" s="1"/>
  <c r="AZ61" i="2"/>
  <c r="BP29" i="2" s="1"/>
  <c r="BP45" i="2" s="1"/>
  <c r="BQ78" i="2" s="1"/>
  <c r="AZ58" i="2"/>
  <c r="BP26" i="2" s="1"/>
  <c r="BP42" i="2" s="1"/>
  <c r="BQ75" i="2" s="1"/>
  <c r="AZ60" i="2"/>
  <c r="BP28" i="2" s="1"/>
  <c r="BP44" i="2" s="1"/>
  <c r="BQ77" i="2" s="1"/>
  <c r="AZ56" i="2"/>
  <c r="BP24" i="2" s="1"/>
  <c r="BP40" i="2" s="1"/>
  <c r="BQ73" i="2" s="1"/>
  <c r="W173" i="2"/>
  <c r="X173" i="2" s="1"/>
  <c r="AY54" i="2"/>
  <c r="BO22" i="2" s="1"/>
  <c r="BO38" i="2" s="1"/>
  <c r="BP71" i="2" s="1"/>
  <c r="AY60" i="2"/>
  <c r="BO28" i="2" s="1"/>
  <c r="BO44" i="2" s="1"/>
  <c r="BP77" i="2" s="1"/>
  <c r="AY53" i="2"/>
  <c r="BO21" i="2" s="1"/>
  <c r="BO37" i="2" s="1"/>
  <c r="BP70" i="2" s="1"/>
  <c r="M27" i="2"/>
  <c r="W178" i="2" s="1"/>
  <c r="X178" i="2" s="1"/>
  <c r="AY61" i="2"/>
  <c r="BO29" i="2" s="1"/>
  <c r="BO45" i="2" s="1"/>
  <c r="BP78" i="2" s="1"/>
  <c r="AY57" i="2"/>
  <c r="BO25" i="2" s="1"/>
  <c r="BO41" i="2" s="1"/>
  <c r="BP74" i="2" s="1"/>
  <c r="W163" i="2"/>
  <c r="X163" i="2" s="1"/>
  <c r="AX59" i="2"/>
  <c r="BN27" i="2" s="1"/>
  <c r="BN43" i="2" s="1"/>
  <c r="BO76" i="2" s="1"/>
  <c r="W162" i="2"/>
  <c r="X162" i="2" s="1"/>
  <c r="AX58" i="2"/>
  <c r="BN26" i="2" s="1"/>
  <c r="BN42" i="2" s="1"/>
  <c r="BO75" i="2" s="1"/>
  <c r="L22" i="2"/>
  <c r="W158" i="2" s="1"/>
  <c r="X158" i="2" s="1"/>
  <c r="AX60" i="2"/>
  <c r="BN28" i="2" s="1"/>
  <c r="BN44" i="2" s="1"/>
  <c r="BO77" i="2" s="1"/>
  <c r="L23" i="2"/>
  <c r="W159" i="2" s="1"/>
  <c r="X159" i="2" s="1"/>
  <c r="AX56" i="2"/>
  <c r="BN24" i="2" s="1"/>
  <c r="BN40" i="2" s="1"/>
  <c r="BO73" i="2" s="1"/>
  <c r="AX52" i="2"/>
  <c r="BN20" i="2" s="1"/>
  <c r="BN36" i="2" s="1"/>
  <c r="BO69" i="2" s="1"/>
  <c r="AW55" i="2"/>
  <c r="BM23" i="2" s="1"/>
  <c r="BM39" i="2" s="1"/>
  <c r="BN72" i="2" s="1"/>
  <c r="AW54" i="2"/>
  <c r="BM22" i="2" s="1"/>
  <c r="BM38" i="2" s="1"/>
  <c r="BN71" i="2" s="1"/>
  <c r="AW60" i="2"/>
  <c r="BM28" i="2" s="1"/>
  <c r="BM44" i="2" s="1"/>
  <c r="BN77" i="2" s="1"/>
  <c r="AW59" i="2"/>
  <c r="BM27" i="2" s="1"/>
  <c r="BM43" i="2" s="1"/>
  <c r="BN76" i="2" s="1"/>
  <c r="AW57" i="2"/>
  <c r="BM25" i="2" s="1"/>
  <c r="BM41" i="2" s="1"/>
  <c r="BN74" i="2" s="1"/>
  <c r="AW56" i="2"/>
  <c r="BM24" i="2" s="1"/>
  <c r="BM40" i="2" s="1"/>
  <c r="BN73" i="2" s="1"/>
  <c r="AW52" i="2"/>
  <c r="BM20" i="2" s="1"/>
  <c r="BM36" i="2" s="1"/>
  <c r="BN69" i="2" s="1"/>
  <c r="AW58" i="2"/>
  <c r="BM26" i="2" s="1"/>
  <c r="BM42" i="2" s="1"/>
  <c r="BN75" i="2" s="1"/>
  <c r="AW53" i="2"/>
  <c r="BM21" i="2" s="1"/>
  <c r="BM37" i="2" s="1"/>
  <c r="BN70" i="2" s="1"/>
  <c r="W133" i="2"/>
  <c r="X133" i="2" s="1"/>
  <c r="AV59" i="2"/>
  <c r="BL27" i="2" s="1"/>
  <c r="BL43" i="2" s="1"/>
  <c r="BM76" i="2" s="1"/>
  <c r="W128" i="2"/>
  <c r="X128" i="2" s="1"/>
  <c r="AV54" i="2"/>
  <c r="BL22" i="2" s="1"/>
  <c r="BL38" i="2" s="1"/>
  <c r="BM71" i="2" s="1"/>
  <c r="AV61" i="2"/>
  <c r="BL29" i="2" s="1"/>
  <c r="BL45" i="2" s="1"/>
  <c r="BM78" i="2" s="1"/>
  <c r="AV52" i="2"/>
  <c r="BL20" i="2" s="1"/>
  <c r="BL36" i="2" s="1"/>
  <c r="BM69" i="2" s="1"/>
  <c r="AV56" i="2"/>
  <c r="BL24" i="2" s="1"/>
  <c r="BL40" i="2" s="1"/>
  <c r="BM73" i="2" s="1"/>
  <c r="AV57" i="2"/>
  <c r="BL25" i="2" s="1"/>
  <c r="BL41" i="2" s="1"/>
  <c r="BM74" i="2" s="1"/>
  <c r="AU61" i="2"/>
  <c r="BK29" i="2" s="1"/>
  <c r="BK45" i="2" s="1"/>
  <c r="BL78" i="2" s="1"/>
  <c r="AU56" i="2"/>
  <c r="BK24" i="2" s="1"/>
  <c r="BK40" i="2" s="1"/>
  <c r="BL73" i="2" s="1"/>
  <c r="AU58" i="2"/>
  <c r="BK26" i="2" s="1"/>
  <c r="BK42" i="2" s="1"/>
  <c r="BL75" i="2" s="1"/>
  <c r="AU55" i="2"/>
  <c r="BK23" i="2" s="1"/>
  <c r="BK39" i="2" s="1"/>
  <c r="BL72" i="2" s="1"/>
  <c r="AU52" i="2"/>
  <c r="BK20" i="2" s="1"/>
  <c r="BK36" i="2" s="1"/>
  <c r="BL69" i="2" s="1"/>
  <c r="I22" i="2"/>
  <c r="AU54" i="2" s="1"/>
  <c r="BK22" i="2" s="1"/>
  <c r="BK38" i="2" s="1"/>
  <c r="BL71" i="2" s="1"/>
  <c r="AU60" i="2"/>
  <c r="BK28" i="2" s="1"/>
  <c r="BK44" i="2" s="1"/>
  <c r="BL77" i="2" s="1"/>
  <c r="AU57" i="2"/>
  <c r="BK25" i="2" s="1"/>
  <c r="BK41" i="2" s="1"/>
  <c r="BL74" i="2" s="1"/>
  <c r="W99" i="2"/>
  <c r="X99" i="2" s="1"/>
  <c r="AT55" i="2"/>
  <c r="BJ23" i="2" s="1"/>
  <c r="BJ39" i="2" s="1"/>
  <c r="BK72" i="2" s="1"/>
  <c r="AT60" i="2"/>
  <c r="BJ28" i="2" s="1"/>
  <c r="BJ44" i="2" s="1"/>
  <c r="BK77" i="2" s="1"/>
  <c r="AT58" i="2"/>
  <c r="BJ26" i="2" s="1"/>
  <c r="BJ42" i="2" s="1"/>
  <c r="BK75" i="2" s="1"/>
  <c r="AT56" i="2"/>
  <c r="BJ24" i="2" s="1"/>
  <c r="BJ40" i="2" s="1"/>
  <c r="BK73" i="2" s="1"/>
  <c r="AT54" i="2"/>
  <c r="BJ22" i="2" s="1"/>
  <c r="BJ38" i="2" s="1"/>
  <c r="BK71" i="2" s="1"/>
  <c r="AT52" i="2"/>
  <c r="BJ20" i="2" s="1"/>
  <c r="BJ36" i="2" s="1"/>
  <c r="BK69" i="2" s="1"/>
  <c r="W84" i="2"/>
  <c r="X84" i="2" s="1"/>
  <c r="AS55" i="2"/>
  <c r="BI23" i="2" s="1"/>
  <c r="BI39" i="2" s="1"/>
  <c r="BJ72" i="2" s="1"/>
  <c r="W83" i="2"/>
  <c r="X83" i="2" s="1"/>
  <c r="AS54" i="2"/>
  <c r="BI22" i="2" s="1"/>
  <c r="BI38" i="2" s="1"/>
  <c r="BJ71" i="2" s="1"/>
  <c r="W87" i="2"/>
  <c r="X87" i="2" s="1"/>
  <c r="AS58" i="2"/>
  <c r="BI26" i="2" s="1"/>
  <c r="BI42" i="2" s="1"/>
  <c r="BJ75" i="2" s="1"/>
  <c r="AS60" i="2"/>
  <c r="BI28" i="2" s="1"/>
  <c r="BI44" i="2" s="1"/>
  <c r="BJ77" i="2" s="1"/>
  <c r="AS56" i="2"/>
  <c r="BI24" i="2" s="1"/>
  <c r="BI40" i="2" s="1"/>
  <c r="BJ73" i="2" s="1"/>
  <c r="AS52" i="2"/>
  <c r="BI20" i="2" s="1"/>
  <c r="BI36" i="2" s="1"/>
  <c r="BJ69" i="2" s="1"/>
  <c r="AS59" i="2"/>
  <c r="BI27" i="2" s="1"/>
  <c r="BI43" i="2" s="1"/>
  <c r="BJ76" i="2" s="1"/>
  <c r="AS61" i="2"/>
  <c r="BI29" i="2" s="1"/>
  <c r="BI45" i="2" s="1"/>
  <c r="BJ78" i="2" s="1"/>
  <c r="AS57" i="2"/>
  <c r="BI25" i="2" s="1"/>
  <c r="BI41" i="2" s="1"/>
  <c r="BJ74" i="2" s="1"/>
  <c r="AS53" i="2"/>
  <c r="BI21" i="2" s="1"/>
  <c r="BI37" i="2" s="1"/>
  <c r="BJ70" i="2" s="1"/>
  <c r="W134" i="2"/>
  <c r="X134" i="2" s="1"/>
  <c r="W97" i="2"/>
  <c r="X97" i="2" s="1"/>
  <c r="W129" i="2"/>
  <c r="X129" i="2" s="1"/>
  <c r="W175" i="2"/>
  <c r="X175" i="2" s="1"/>
  <c r="W207" i="2"/>
  <c r="X207" i="2" s="1"/>
  <c r="X143" i="2"/>
  <c r="W150" i="2"/>
  <c r="X150" i="2" s="1"/>
  <c r="W171" i="2"/>
  <c r="X171" i="2" s="1"/>
  <c r="W238" i="2"/>
  <c r="X238" i="2" s="1"/>
  <c r="X249" i="2"/>
  <c r="W103" i="2"/>
  <c r="X103" i="2" s="1"/>
  <c r="W191" i="2"/>
  <c r="X191" i="2" s="1"/>
  <c r="W233" i="2"/>
  <c r="X233" i="2" s="1"/>
  <c r="X254" i="2"/>
  <c r="M26" i="2"/>
  <c r="W177" i="2" s="1"/>
  <c r="X177" i="2" s="1"/>
  <c r="Q26" i="2"/>
  <c r="P29" i="2"/>
  <c r="L29" i="2"/>
  <c r="AX61" i="2" s="1"/>
  <c r="BN29" i="2" s="1"/>
  <c r="BN45" i="2" s="1"/>
  <c r="BO78" i="2" s="1"/>
  <c r="R27" i="2"/>
  <c r="N27" i="2"/>
  <c r="D21" i="2"/>
  <c r="F21" i="2"/>
  <c r="W67" i="2" s="1"/>
  <c r="X67" i="2" s="1"/>
  <c r="E21" i="2"/>
  <c r="AQ53" i="2" s="1"/>
  <c r="BG21" i="2" s="1"/>
  <c r="BG37" i="2" s="1"/>
  <c r="BH70" i="2" s="1"/>
  <c r="C21" i="2"/>
  <c r="W22" i="2" s="1"/>
  <c r="X22" i="2" s="1"/>
  <c r="B21" i="2"/>
  <c r="AM21" i="2" s="1"/>
  <c r="AN21" i="2" s="1"/>
  <c r="AN37" i="2" s="1"/>
  <c r="AO70" i="2" s="1"/>
  <c r="X108" i="2"/>
  <c r="X102" i="2"/>
  <c r="X98" i="2"/>
  <c r="X96" i="2"/>
  <c r="X200" i="2"/>
  <c r="X194" i="2"/>
  <c r="X192" i="2"/>
  <c r="X180" i="2"/>
  <c r="X120" i="2"/>
  <c r="X149" i="2"/>
  <c r="X89" i="2"/>
  <c r="X118" i="2"/>
  <c r="X147" i="2"/>
  <c r="X176" i="2"/>
  <c r="X116" i="2"/>
  <c r="X145" i="2"/>
  <c r="X85" i="2"/>
  <c r="X174" i="2"/>
  <c r="X114" i="2"/>
  <c r="X172" i="2"/>
  <c r="X112" i="2"/>
  <c r="X141" i="2"/>
  <c r="X81" i="2"/>
  <c r="X244" i="2"/>
  <c r="X240" i="2"/>
  <c r="X239" i="2"/>
  <c r="X236" i="2"/>
  <c r="X235" i="2"/>
  <c r="X234" i="2"/>
  <c r="X232" i="2"/>
  <c r="X231" i="2"/>
  <c r="X260" i="2"/>
  <c r="X256" i="2"/>
  <c r="X252" i="2"/>
  <c r="X248" i="2"/>
  <c r="W21" i="2"/>
  <c r="X21" i="2" s="1"/>
  <c r="X168" i="2"/>
  <c r="W48" i="2"/>
  <c r="X48" i="2" s="1"/>
  <c r="X135" i="2"/>
  <c r="X164" i="2"/>
  <c r="X131" i="2"/>
  <c r="X160" i="2"/>
  <c r="X156" i="2"/>
  <c r="X196" i="2"/>
  <c r="X195" i="2"/>
  <c r="X190" i="2"/>
  <c r="X188" i="2"/>
  <c r="X187" i="2"/>
  <c r="W35" i="2"/>
  <c r="X35" i="2" s="1"/>
  <c r="X184" i="2"/>
  <c r="X124" i="2"/>
  <c r="W34" i="2"/>
  <c r="X34" i="2" s="1"/>
  <c r="X140" i="2"/>
  <c r="X80" i="2"/>
  <c r="W49" i="2"/>
  <c r="X49" i="2" s="1"/>
  <c r="W47" i="2"/>
  <c r="X47" i="2" s="1"/>
  <c r="X136" i="2"/>
  <c r="X76" i="2"/>
  <c r="X105" i="2"/>
  <c r="X132" i="2"/>
  <c r="X101" i="2"/>
  <c r="X130" i="2"/>
  <c r="X126" i="2"/>
  <c r="X228" i="2"/>
  <c r="X224" i="2"/>
  <c r="X223" i="2"/>
  <c r="X220" i="2"/>
  <c r="X219" i="2"/>
  <c r="X218" i="2"/>
  <c r="X216" i="2"/>
  <c r="X255" i="2"/>
  <c r="X251" i="2"/>
  <c r="X247" i="2"/>
  <c r="X104" i="2"/>
  <c r="X100" i="2"/>
  <c r="X127" i="2"/>
  <c r="X189" i="2"/>
  <c r="X186" i="2"/>
  <c r="W33" i="2"/>
  <c r="X33" i="2" s="1"/>
  <c r="X152" i="2"/>
  <c r="X92" i="2"/>
  <c r="X90" i="2"/>
  <c r="X179" i="2"/>
  <c r="X119" i="2"/>
  <c r="X148" i="2"/>
  <c r="X88" i="2"/>
  <c r="X117" i="2"/>
  <c r="X146" i="2"/>
  <c r="X86" i="2"/>
  <c r="X115" i="2"/>
  <c r="X144" i="2"/>
  <c r="X142" i="2"/>
  <c r="X82" i="2"/>
  <c r="X111" i="2"/>
  <c r="X212" i="2"/>
  <c r="X210" i="2"/>
  <c r="X209" i="2"/>
  <c r="X208" i="2"/>
  <c r="X205" i="2"/>
  <c r="X204" i="2"/>
  <c r="X203" i="2"/>
  <c r="X202" i="2"/>
  <c r="X201" i="2"/>
  <c r="X250" i="2"/>
  <c r="X246" i="2"/>
  <c r="W50" i="2"/>
  <c r="X50" i="2" s="1"/>
  <c r="AA246" i="6" l="1"/>
  <c r="AB246" i="6" s="1"/>
  <c r="BC16" i="6"/>
  <c r="CK16" i="6" s="1"/>
  <c r="DB16" i="6" s="1"/>
  <c r="AA243" i="6"/>
  <c r="AB243" i="6" s="1"/>
  <c r="AA259" i="6"/>
  <c r="AB259" i="6" s="1"/>
  <c r="BD18" i="4"/>
  <c r="BU18" i="4" s="1"/>
  <c r="AA65" i="4"/>
  <c r="AB65" i="4" s="1"/>
  <c r="AA260" i="4"/>
  <c r="AB260" i="4" s="1"/>
  <c r="AA257" i="4"/>
  <c r="AB257" i="4" s="1"/>
  <c r="BD15" i="4"/>
  <c r="CL15" i="4" s="1"/>
  <c r="DC15" i="4" s="1"/>
  <c r="AA33" i="4"/>
  <c r="AB33" i="4" s="1"/>
  <c r="BD30" i="4"/>
  <c r="BD46" i="4" s="1"/>
  <c r="BE79" i="4" s="1"/>
  <c r="AQ18" i="4"/>
  <c r="BY18" i="4" s="1"/>
  <c r="CP18" i="4" s="1"/>
  <c r="BD33" i="4"/>
  <c r="Y259" i="4" s="1"/>
  <c r="AA260" i="6"/>
  <c r="AB260" i="6" s="1"/>
  <c r="AA62" i="6"/>
  <c r="AB62" i="6" s="1"/>
  <c r="BC15" i="6"/>
  <c r="CK15" i="6" s="1"/>
  <c r="DB15" i="6" s="1"/>
  <c r="AA243" i="4"/>
  <c r="AB243" i="4" s="1"/>
  <c r="AA242" i="4"/>
  <c r="AB242" i="4" s="1"/>
  <c r="AO20" i="2"/>
  <c r="AO36" i="2" s="1"/>
  <c r="AP69" i="2" s="1"/>
  <c r="BC17" i="4"/>
  <c r="CK17" i="4" s="1"/>
  <c r="DB17" i="4" s="1"/>
  <c r="BC16" i="4"/>
  <c r="CK16" i="4" s="1"/>
  <c r="DB16" i="4" s="1"/>
  <c r="BD4" i="6"/>
  <c r="CL4" i="6" s="1"/>
  <c r="DC4" i="6" s="1"/>
  <c r="BC31" i="4"/>
  <c r="Y242" i="4" s="1"/>
  <c r="BD17" i="4"/>
  <c r="CL17" i="4" s="1"/>
  <c r="DC17" i="4" s="1"/>
  <c r="BC33" i="4"/>
  <c r="Y244" i="4" s="1"/>
  <c r="BD14" i="4"/>
  <c r="BU14" i="4" s="1"/>
  <c r="BC17" i="6"/>
  <c r="BT17" i="6" s="1"/>
  <c r="BC31" i="6"/>
  <c r="BC47" i="6" s="1"/>
  <c r="BD80" i="6" s="1"/>
  <c r="AA16" i="4"/>
  <c r="AA78" i="4" s="1"/>
  <c r="AB78" i="4" s="1"/>
  <c r="AA15" i="4"/>
  <c r="AA77" i="4" s="1"/>
  <c r="AB77" i="4" s="1"/>
  <c r="AA17" i="4"/>
  <c r="AR33" i="4" s="1"/>
  <c r="AA14" i="4"/>
  <c r="AA76" i="4" s="1"/>
  <c r="AB76" i="4" s="1"/>
  <c r="AA18" i="4"/>
  <c r="AR34" i="4" s="1"/>
  <c r="AO4" i="6"/>
  <c r="BW4" i="6" s="1"/>
  <c r="CN4" i="6" s="1"/>
  <c r="AA48" i="6"/>
  <c r="AB48" i="6" s="1"/>
  <c r="AP30" i="6"/>
  <c r="Y46" i="6" s="1"/>
  <c r="AO20" i="6"/>
  <c r="AO36" i="6" s="1"/>
  <c r="AP69" i="6" s="1"/>
  <c r="AP16" i="6"/>
  <c r="BX16" i="6" s="1"/>
  <c r="CO16" i="6" s="1"/>
  <c r="BD16" i="6"/>
  <c r="CL16" i="6" s="1"/>
  <c r="DC16" i="6" s="1"/>
  <c r="BC33" i="6"/>
  <c r="Y244" i="6" s="1"/>
  <c r="BI3" i="4"/>
  <c r="CQ3" i="4" s="1"/>
  <c r="AA52" i="4"/>
  <c r="AB52" i="4" s="1"/>
  <c r="AA37" i="4"/>
  <c r="AB37" i="4" s="1"/>
  <c r="AQ32" i="6"/>
  <c r="AQ48" i="6" s="1"/>
  <c r="AR81" i="6" s="1"/>
  <c r="AA36" i="4"/>
  <c r="AB36" i="4" s="1"/>
  <c r="AA21" i="4"/>
  <c r="AB21" i="4" s="1"/>
  <c r="AA22" i="4"/>
  <c r="AB22" i="4" s="1"/>
  <c r="BD17" i="6"/>
  <c r="CL17" i="6" s="1"/>
  <c r="DC17" i="6" s="1"/>
  <c r="AP14" i="6"/>
  <c r="BX14" i="6" s="1"/>
  <c r="CO14" i="6" s="1"/>
  <c r="AA231" i="6"/>
  <c r="AB231" i="6" s="1"/>
  <c r="X5" i="2"/>
  <c r="Y4" i="2"/>
  <c r="BD14" i="6"/>
  <c r="CL14" i="6" s="1"/>
  <c r="DC14" i="6" s="1"/>
  <c r="BC14" i="6"/>
  <c r="CK14" i="6" s="1"/>
  <c r="DB14" i="6" s="1"/>
  <c r="AA245" i="6"/>
  <c r="AB245" i="6" s="1"/>
  <c r="AA241" i="6"/>
  <c r="AB241" i="6" s="1"/>
  <c r="BC20" i="6"/>
  <c r="Y231" i="6" s="1"/>
  <c r="AA14" i="5"/>
  <c r="AA76" i="5" s="1"/>
  <c r="AB76" i="5" s="1"/>
  <c r="AA18" i="5"/>
  <c r="AA80" i="5" s="1"/>
  <c r="AB80" i="5" s="1"/>
  <c r="AA6" i="5"/>
  <c r="AA17" i="5"/>
  <c r="AA79" i="5" s="1"/>
  <c r="AB79" i="5" s="1"/>
  <c r="AA16" i="5"/>
  <c r="AA78" i="5" s="1"/>
  <c r="AB78" i="5" s="1"/>
  <c r="AA15" i="5"/>
  <c r="AR31" i="5" s="1"/>
  <c r="AA4" i="5"/>
  <c r="AB12" i="5"/>
  <c r="AA89" i="5" s="1"/>
  <c r="AB89" i="5" s="1"/>
  <c r="AB5" i="5"/>
  <c r="AA82" i="5" s="1"/>
  <c r="AB82" i="5" s="1"/>
  <c r="AB7" i="5"/>
  <c r="AA84" i="5" s="1"/>
  <c r="AB84" i="5" s="1"/>
  <c r="AB6" i="5"/>
  <c r="AA83" i="5" s="1"/>
  <c r="AB83" i="5" s="1"/>
  <c r="AB17" i="5"/>
  <c r="AA94" i="5" s="1"/>
  <c r="AB94" i="5" s="1"/>
  <c r="AB10" i="5"/>
  <c r="AA87" i="5" s="1"/>
  <c r="AB87" i="5" s="1"/>
  <c r="AB14" i="5"/>
  <c r="AA91" i="5" s="1"/>
  <c r="AB91" i="5" s="1"/>
  <c r="AB11" i="5"/>
  <c r="AA88" i="5" s="1"/>
  <c r="AB88" i="5" s="1"/>
  <c r="AB4" i="5"/>
  <c r="AA81" i="5" s="1"/>
  <c r="AB81" i="5" s="1"/>
  <c r="AB8" i="5"/>
  <c r="AA85" i="5" s="1"/>
  <c r="AB85" i="5" s="1"/>
  <c r="AB18" i="5"/>
  <c r="AA95" i="5" s="1"/>
  <c r="AB95" i="5" s="1"/>
  <c r="AB13" i="5"/>
  <c r="AA90" i="5" s="1"/>
  <c r="AB90" i="5" s="1"/>
  <c r="AB15" i="5"/>
  <c r="AA92" i="5" s="1"/>
  <c r="AB92" i="5" s="1"/>
  <c r="AB16" i="5"/>
  <c r="AA93" i="5" s="1"/>
  <c r="AB93" i="5" s="1"/>
  <c r="AB9" i="5"/>
  <c r="AA86" i="5" s="1"/>
  <c r="AB86" i="5" s="1"/>
  <c r="BC18" i="6"/>
  <c r="BT18" i="6" s="1"/>
  <c r="Y5" i="2"/>
  <c r="AA37" i="2" s="1"/>
  <c r="AB37" i="2" s="1"/>
  <c r="AQ15" i="6"/>
  <c r="BY15" i="6" s="1"/>
  <c r="CP15" i="6" s="1"/>
  <c r="AA63" i="6"/>
  <c r="AB63" i="6" s="1"/>
  <c r="AA47" i="6"/>
  <c r="AB47" i="6" s="1"/>
  <c r="AA50" i="6"/>
  <c r="AB50" i="6" s="1"/>
  <c r="Y4" i="6"/>
  <c r="AA36" i="6" s="1"/>
  <c r="AB36" i="6" s="1"/>
  <c r="AP18" i="6"/>
  <c r="BX18" i="6" s="1"/>
  <c r="CO18" i="6" s="1"/>
  <c r="AP15" i="6"/>
  <c r="BG15" i="6" s="1"/>
  <c r="AA37" i="6"/>
  <c r="AB37" i="6" s="1"/>
  <c r="Z4" i="6"/>
  <c r="AA51" i="6" s="1"/>
  <c r="AB51" i="6" s="1"/>
  <c r="BI3" i="5"/>
  <c r="CQ3" i="5" s="1"/>
  <c r="AA68" i="5"/>
  <c r="AB68" i="5" s="1"/>
  <c r="BJ3" i="5"/>
  <c r="CR3" i="5" s="1"/>
  <c r="Y257" i="4"/>
  <c r="Y246" i="6"/>
  <c r="AQ47" i="6"/>
  <c r="AR80" i="6" s="1"/>
  <c r="BC36" i="6"/>
  <c r="BD69" i="6" s="1"/>
  <c r="Y47" i="6"/>
  <c r="BC46" i="6"/>
  <c r="BD79" i="6" s="1"/>
  <c r="BC50" i="4"/>
  <c r="BD83" i="4" s="1"/>
  <c r="BD46" i="6"/>
  <c r="BE79" i="6" s="1"/>
  <c r="BL9" i="7"/>
  <c r="BD49" i="6"/>
  <c r="BE82" i="6" s="1"/>
  <c r="AP48" i="6"/>
  <c r="AQ81" i="6" s="1"/>
  <c r="Y33" i="4"/>
  <c r="BC48" i="4"/>
  <c r="BD81" i="4" s="1"/>
  <c r="BC48" i="6"/>
  <c r="BD81" i="6" s="1"/>
  <c r="AO20" i="5"/>
  <c r="AO36" i="5" s="1"/>
  <c r="AP69" i="5" s="1"/>
  <c r="AA21" i="5"/>
  <c r="AB21" i="5" s="1"/>
  <c r="BC20" i="5"/>
  <c r="BC36" i="5" s="1"/>
  <c r="BD69" i="5" s="1"/>
  <c r="AA231" i="5"/>
  <c r="AB231" i="5" s="1"/>
  <c r="BC21" i="4"/>
  <c r="BC37" i="4" s="1"/>
  <c r="BD70" i="4" s="1"/>
  <c r="AA232" i="4"/>
  <c r="AB232" i="4" s="1"/>
  <c r="AP33" i="4"/>
  <c r="AP49" i="4" s="1"/>
  <c r="AQ82" i="4" s="1"/>
  <c r="AA49" i="4"/>
  <c r="AB49" i="4" s="1"/>
  <c r="AP30" i="4"/>
  <c r="Y46" i="4" s="1"/>
  <c r="AA46" i="4"/>
  <c r="AB46" i="4" s="1"/>
  <c r="AO33" i="6"/>
  <c r="AO49" i="6" s="1"/>
  <c r="AP82" i="6" s="1"/>
  <c r="AA34" i="6"/>
  <c r="AB34" i="6" s="1"/>
  <c r="AO34" i="6"/>
  <c r="AO50" i="6" s="1"/>
  <c r="AP83" i="6" s="1"/>
  <c r="AA35" i="6"/>
  <c r="AB35" i="6" s="1"/>
  <c r="AO31" i="4"/>
  <c r="AA32" i="4"/>
  <c r="AB32" i="4" s="1"/>
  <c r="AP18" i="4"/>
  <c r="BX18" i="4" s="1"/>
  <c r="CO18" i="4" s="1"/>
  <c r="AA50" i="4"/>
  <c r="AB50" i="4" s="1"/>
  <c r="BC5" i="6"/>
  <c r="BT5" i="6" s="1"/>
  <c r="AA232" i="6"/>
  <c r="AB232" i="6" s="1"/>
  <c r="AO30" i="4"/>
  <c r="AO46" i="4" s="1"/>
  <c r="AP79" i="4" s="1"/>
  <c r="AA31" i="4"/>
  <c r="AB31" i="4" s="1"/>
  <c r="BD48" i="6"/>
  <c r="BE81" i="6" s="1"/>
  <c r="AP30" i="5"/>
  <c r="AP46" i="5" s="1"/>
  <c r="AQ79" i="5" s="1"/>
  <c r="AA46" i="5"/>
  <c r="AB46" i="5" s="1"/>
  <c r="Y260" i="6"/>
  <c r="BC50" i="6"/>
  <c r="BD83" i="6" s="1"/>
  <c r="Y50" i="6"/>
  <c r="BD20" i="5"/>
  <c r="BD36" i="5" s="1"/>
  <c r="BE69" i="5" s="1"/>
  <c r="AA246" i="5"/>
  <c r="AB246" i="5" s="1"/>
  <c r="AQ14" i="5"/>
  <c r="BH14" i="5" s="1"/>
  <c r="AA61" i="5"/>
  <c r="AB61" i="5" s="1"/>
  <c r="BC21" i="5"/>
  <c r="Y232" i="5" s="1"/>
  <c r="AA232" i="5"/>
  <c r="AB232" i="5" s="1"/>
  <c r="BC32" i="5"/>
  <c r="BC48" i="5" s="1"/>
  <c r="BD81" i="5" s="1"/>
  <c r="AA243" i="5"/>
  <c r="AB243" i="5" s="1"/>
  <c r="AO33" i="4"/>
  <c r="AA34" i="4"/>
  <c r="AB34" i="4" s="1"/>
  <c r="AQ30" i="6"/>
  <c r="AA61" i="6"/>
  <c r="AB61" i="6" s="1"/>
  <c r="AP34" i="5"/>
  <c r="Y50" i="5" s="1"/>
  <c r="AA50" i="5"/>
  <c r="AB50" i="5" s="1"/>
  <c r="AQ31" i="5"/>
  <c r="Y62" i="5" s="1"/>
  <c r="AA62" i="5"/>
  <c r="AB62" i="5" s="1"/>
  <c r="AO33" i="5"/>
  <c r="AO49" i="5" s="1"/>
  <c r="AP82" i="5" s="1"/>
  <c r="AA34" i="5"/>
  <c r="AB34" i="5" s="1"/>
  <c r="AP15" i="5"/>
  <c r="BX15" i="5" s="1"/>
  <c r="CO15" i="5" s="1"/>
  <c r="AA47" i="5"/>
  <c r="AB47" i="5" s="1"/>
  <c r="AQ32" i="5"/>
  <c r="AQ48" i="5" s="1"/>
  <c r="AR81" i="5" s="1"/>
  <c r="AA63" i="5"/>
  <c r="AB63" i="5" s="1"/>
  <c r="AP32" i="4"/>
  <c r="AP48" i="4" s="1"/>
  <c r="AQ81" i="4" s="1"/>
  <c r="AA48" i="4"/>
  <c r="AB48" i="4" s="1"/>
  <c r="AO32" i="6"/>
  <c r="AO48" i="6" s="1"/>
  <c r="AP81" i="6" s="1"/>
  <c r="AA33" i="6"/>
  <c r="AB33" i="6" s="1"/>
  <c r="AO30" i="5"/>
  <c r="AO46" i="5" s="1"/>
  <c r="AP79" i="5" s="1"/>
  <c r="AA31" i="5"/>
  <c r="AB31" i="5" s="1"/>
  <c r="AP33" i="5"/>
  <c r="AP49" i="5" s="1"/>
  <c r="AQ82" i="5" s="1"/>
  <c r="AA49" i="5"/>
  <c r="AB49" i="5" s="1"/>
  <c r="BD31" i="5"/>
  <c r="Y257" i="5" s="1"/>
  <c r="AA257" i="5"/>
  <c r="AB257" i="5" s="1"/>
  <c r="AO18" i="5"/>
  <c r="BW18" i="5" s="1"/>
  <c r="CN18" i="5" s="1"/>
  <c r="AA35" i="5"/>
  <c r="AB35" i="5" s="1"/>
  <c r="BD33" i="5"/>
  <c r="Y259" i="5" s="1"/>
  <c r="AA259" i="5"/>
  <c r="AB259" i="5" s="1"/>
  <c r="AP32" i="5"/>
  <c r="AP48" i="5" s="1"/>
  <c r="AQ81" i="5" s="1"/>
  <c r="AA48" i="5"/>
  <c r="AB48" i="5" s="1"/>
  <c r="BD36" i="4"/>
  <c r="BE69" i="4" s="1"/>
  <c r="BC18" i="5"/>
  <c r="BT18" i="5" s="1"/>
  <c r="AA245" i="5"/>
  <c r="AB245" i="5" s="1"/>
  <c r="BC31" i="5"/>
  <c r="BC47" i="5" s="1"/>
  <c r="BD80" i="5" s="1"/>
  <c r="AA242" i="5"/>
  <c r="AB242" i="5" s="1"/>
  <c r="BD30" i="5"/>
  <c r="BD46" i="5" s="1"/>
  <c r="BE79" i="5" s="1"/>
  <c r="AA256" i="5"/>
  <c r="AB256" i="5" s="1"/>
  <c r="BC4" i="4"/>
  <c r="CK4" i="4" s="1"/>
  <c r="DB4" i="4" s="1"/>
  <c r="AA231" i="4"/>
  <c r="AB231" i="4" s="1"/>
  <c r="BD32" i="4"/>
  <c r="Y258" i="4" s="1"/>
  <c r="AA258" i="4"/>
  <c r="AB258" i="4" s="1"/>
  <c r="AP31" i="4"/>
  <c r="Y47" i="4" s="1"/>
  <c r="AA47" i="4"/>
  <c r="AB47" i="4" s="1"/>
  <c r="AO30" i="6"/>
  <c r="Y31" i="6" s="1"/>
  <c r="AA31" i="6"/>
  <c r="AB31" i="6" s="1"/>
  <c r="AO31" i="6"/>
  <c r="AO47" i="6" s="1"/>
  <c r="AP80" i="6" s="1"/>
  <c r="AA32" i="6"/>
  <c r="AB32" i="6" s="1"/>
  <c r="AP33" i="6"/>
  <c r="AP49" i="6" s="1"/>
  <c r="AQ82" i="6" s="1"/>
  <c r="AA49" i="6"/>
  <c r="AB49" i="6" s="1"/>
  <c r="BD31" i="6"/>
  <c r="BD47" i="6" s="1"/>
  <c r="BE80" i="6" s="1"/>
  <c r="AA257" i="6"/>
  <c r="AB257" i="6" s="1"/>
  <c r="BC20" i="4"/>
  <c r="Y231" i="4" s="1"/>
  <c r="BD14" i="5"/>
  <c r="CL14" i="5" s="1"/>
  <c r="DC14" i="5" s="1"/>
  <c r="BC15" i="5"/>
  <c r="BT15" i="5" s="1"/>
  <c r="AO15" i="4"/>
  <c r="BF15" i="4" s="1"/>
  <c r="BC5" i="5"/>
  <c r="BT5" i="5" s="1"/>
  <c r="BI9" i="7"/>
  <c r="AU41" i="7"/>
  <c r="AV74" i="7" s="1"/>
  <c r="AO16" i="6"/>
  <c r="BW16" i="6" s="1"/>
  <c r="CN16" i="6" s="1"/>
  <c r="AP41" i="7"/>
  <c r="AQ74" i="7" s="1"/>
  <c r="BD50" i="4"/>
  <c r="BE83" i="4" s="1"/>
  <c r="AO17" i="4"/>
  <c r="BF17" i="4" s="1"/>
  <c r="AP17" i="6"/>
  <c r="BX17" i="6" s="1"/>
  <c r="CO17" i="6" s="1"/>
  <c r="BC21" i="6"/>
  <c r="Y232" i="6" s="1"/>
  <c r="AQ30" i="5"/>
  <c r="Y61" i="5" s="1"/>
  <c r="AO14" i="4"/>
  <c r="BF14" i="4" s="1"/>
  <c r="AP17" i="4"/>
  <c r="BG17" i="4" s="1"/>
  <c r="AP14" i="4"/>
  <c r="BX14" i="4" s="1"/>
  <c r="CO14" i="4" s="1"/>
  <c r="BD4" i="5"/>
  <c r="CL4" i="5" s="1"/>
  <c r="DC4" i="5" s="1"/>
  <c r="BC5" i="4"/>
  <c r="BT5" i="4" s="1"/>
  <c r="AO18" i="6"/>
  <c r="BF18" i="6" s="1"/>
  <c r="AO17" i="6"/>
  <c r="BW17" i="6" s="1"/>
  <c r="CN17" i="6" s="1"/>
  <c r="W51" i="6"/>
  <c r="X51" i="6" s="1"/>
  <c r="AP15" i="4"/>
  <c r="BX15" i="4" s="1"/>
  <c r="CO15" i="4" s="1"/>
  <c r="AP16" i="4"/>
  <c r="AO14" i="6"/>
  <c r="BW14" i="6" s="1"/>
  <c r="CN14" i="6" s="1"/>
  <c r="BD15" i="6"/>
  <c r="CL15" i="6" s="1"/>
  <c r="DC15" i="6" s="1"/>
  <c r="BT4" i="6"/>
  <c r="BD16" i="4"/>
  <c r="CL16" i="4" s="1"/>
  <c r="DC16" i="4" s="1"/>
  <c r="CL18" i="4"/>
  <c r="DC18" i="4" s="1"/>
  <c r="AO15" i="6"/>
  <c r="BW15" i="6" s="1"/>
  <c r="CN15" i="6" s="1"/>
  <c r="BG9" i="7"/>
  <c r="AP31" i="5"/>
  <c r="Y47" i="5" s="1"/>
  <c r="AO4" i="5"/>
  <c r="BW4" i="5" s="1"/>
  <c r="CN4" i="5" s="1"/>
  <c r="BC4" i="5"/>
  <c r="CK4" i="5" s="1"/>
  <c r="DB4" i="5" s="1"/>
  <c r="AQ16" i="5"/>
  <c r="BH16" i="5" s="1"/>
  <c r="AR41" i="7"/>
  <c r="AS74" i="7" s="1"/>
  <c r="AO9" i="7"/>
  <c r="AO25" i="7"/>
  <c r="AQ57" i="7"/>
  <c r="BG25" i="7" s="1"/>
  <c r="BG41" i="7" s="1"/>
  <c r="BH74" i="7" s="1"/>
  <c r="Y69" i="7"/>
  <c r="AR39" i="7"/>
  <c r="AS72" i="7" s="1"/>
  <c r="Y101" i="7"/>
  <c r="AT41" i="7"/>
  <c r="AU74" i="7" s="1"/>
  <c r="F26" i="7"/>
  <c r="AA10" i="7" s="1"/>
  <c r="AA72" i="7" s="1"/>
  <c r="AB72" i="7" s="1"/>
  <c r="C26" i="7"/>
  <c r="X10" i="7" s="1"/>
  <c r="AA27" i="7" s="1"/>
  <c r="AB27" i="7" s="1"/>
  <c r="AU26" i="7"/>
  <c r="AU10" i="7"/>
  <c r="W26" i="7"/>
  <c r="X26" i="7" s="1"/>
  <c r="W56" i="7"/>
  <c r="X56" i="7" s="1"/>
  <c r="BW7" i="7"/>
  <c r="CN7" i="7" s="1"/>
  <c r="BF7" i="7"/>
  <c r="AS41" i="7"/>
  <c r="AT74" i="7" s="1"/>
  <c r="Y86" i="7"/>
  <c r="BF8" i="7"/>
  <c r="BW8" i="7"/>
  <c r="CN8" i="7" s="1"/>
  <c r="AD11" i="7"/>
  <c r="AA118" i="7" s="1"/>
  <c r="AB118" i="7" s="1"/>
  <c r="AM11" i="7"/>
  <c r="AA253" i="7" s="1"/>
  <c r="AB253" i="7" s="1"/>
  <c r="AG11" i="7"/>
  <c r="AA163" i="7" s="1"/>
  <c r="AB163" i="7" s="1"/>
  <c r="AL11" i="7"/>
  <c r="AA238" i="7" s="1"/>
  <c r="AB238" i="7" s="1"/>
  <c r="AI11" i="7"/>
  <c r="AA193" i="7" s="1"/>
  <c r="AB193" i="7" s="1"/>
  <c r="AH11" i="7"/>
  <c r="AA178" i="7" s="1"/>
  <c r="AB178" i="7" s="1"/>
  <c r="AK11" i="7"/>
  <c r="AA223" i="7" s="1"/>
  <c r="AB223" i="7" s="1"/>
  <c r="AJ11" i="7"/>
  <c r="AA208" i="7" s="1"/>
  <c r="AB208" i="7" s="1"/>
  <c r="AB11" i="7"/>
  <c r="AA88" i="7" s="1"/>
  <c r="AB88" i="7" s="1"/>
  <c r="AC11" i="7"/>
  <c r="AA103" i="7" s="1"/>
  <c r="AB103" i="7" s="1"/>
  <c r="AE11" i="7"/>
  <c r="AA133" i="7" s="1"/>
  <c r="AB133" i="7" s="1"/>
  <c r="AF11" i="7"/>
  <c r="AA148" i="7" s="1"/>
  <c r="AB148" i="7" s="1"/>
  <c r="F27" i="7"/>
  <c r="AA11" i="7" s="1"/>
  <c r="AA73" i="7" s="1"/>
  <c r="AB73" i="7" s="1"/>
  <c r="D27" i="7"/>
  <c r="Y11" i="7" s="1"/>
  <c r="AA43" i="7" s="1"/>
  <c r="AB43" i="7" s="1"/>
  <c r="E27" i="7"/>
  <c r="Z11" i="7" s="1"/>
  <c r="AA58" i="7" s="1"/>
  <c r="AB58" i="7" s="1"/>
  <c r="B27" i="7"/>
  <c r="AM27" i="7" s="1"/>
  <c r="AN27" i="7" s="1"/>
  <c r="AN43" i="7" s="1"/>
  <c r="AO76" i="7" s="1"/>
  <c r="C27" i="7"/>
  <c r="X11" i="7" s="1"/>
  <c r="AA28" i="7" s="1"/>
  <c r="AB28" i="7" s="1"/>
  <c r="D26" i="7"/>
  <c r="W42" i="7" s="1"/>
  <c r="X42" i="7" s="1"/>
  <c r="BC10" i="7"/>
  <c r="BC26" i="7"/>
  <c r="AT10" i="7"/>
  <c r="AT26" i="7"/>
  <c r="Y236" i="7"/>
  <c r="BC41" i="7"/>
  <c r="BD74" i="7" s="1"/>
  <c r="AO57" i="7"/>
  <c r="BE25" i="7" s="1"/>
  <c r="BE41" i="7" s="1"/>
  <c r="BF74" i="7" s="1"/>
  <c r="AO39" i="7"/>
  <c r="AP72" i="7" s="1"/>
  <c r="Y24" i="7"/>
  <c r="CA9" i="7"/>
  <c r="CR9" i="7" s="1"/>
  <c r="BJ9" i="7"/>
  <c r="Y25" i="7"/>
  <c r="AO40" i="7"/>
  <c r="AP73" i="7" s="1"/>
  <c r="BU9" i="7"/>
  <c r="CL9" i="7"/>
  <c r="DC9" i="7" s="1"/>
  <c r="E26" i="7"/>
  <c r="W57" i="7" s="1"/>
  <c r="X57" i="7" s="1"/>
  <c r="BD10" i="7"/>
  <c r="BD26" i="7"/>
  <c r="BT9" i="7"/>
  <c r="CK9" i="7"/>
  <c r="DB9" i="7" s="1"/>
  <c r="AQ25" i="7"/>
  <c r="AQ9" i="7"/>
  <c r="BI7" i="7"/>
  <c r="BZ7" i="7"/>
  <c r="CQ7" i="7" s="1"/>
  <c r="CB9" i="7"/>
  <c r="CS9" i="7" s="1"/>
  <c r="BK9" i="7"/>
  <c r="Y251" i="7"/>
  <c r="BD41" i="7"/>
  <c r="BE74" i="7" s="1"/>
  <c r="AV10" i="7"/>
  <c r="AV26" i="7"/>
  <c r="AS26" i="7"/>
  <c r="AS10" i="7"/>
  <c r="AP53" i="6"/>
  <c r="BF21" i="6" s="1"/>
  <c r="BF37" i="6" s="1"/>
  <c r="BG70" i="6" s="1"/>
  <c r="AP52" i="6"/>
  <c r="BF20" i="6" s="1"/>
  <c r="BF36" i="6" s="1"/>
  <c r="BG69" i="6" s="1"/>
  <c r="AA233" i="6"/>
  <c r="AB233" i="6" s="1"/>
  <c r="AA248" i="6"/>
  <c r="AB248" i="6" s="1"/>
  <c r="W52" i="4"/>
  <c r="X52" i="4" s="1"/>
  <c r="AP53" i="4"/>
  <c r="BF21" i="4" s="1"/>
  <c r="BF37" i="4" s="1"/>
  <c r="BG70" i="4" s="1"/>
  <c r="AA234" i="4"/>
  <c r="AB234" i="4" s="1"/>
  <c r="AA249" i="4"/>
  <c r="AB249" i="4" s="1"/>
  <c r="AP52" i="4"/>
  <c r="BF20" i="4" s="1"/>
  <c r="BF36" i="4" s="1"/>
  <c r="BG69" i="4" s="1"/>
  <c r="AO17" i="5"/>
  <c r="BW17" i="5" s="1"/>
  <c r="CN17" i="5" s="1"/>
  <c r="AP18" i="5"/>
  <c r="BX18" i="5" s="1"/>
  <c r="CO18" i="5" s="1"/>
  <c r="AQ15" i="5"/>
  <c r="BH15" i="5" s="1"/>
  <c r="BC34" i="5"/>
  <c r="BC50" i="5" s="1"/>
  <c r="BD83" i="5" s="1"/>
  <c r="BD17" i="5"/>
  <c r="AP16" i="5"/>
  <c r="BX16" i="5" s="1"/>
  <c r="CO16" i="5" s="1"/>
  <c r="AO34" i="5"/>
  <c r="AP17" i="5"/>
  <c r="BX17" i="5" s="1"/>
  <c r="CO17" i="5" s="1"/>
  <c r="C37" i="5"/>
  <c r="E37" i="5"/>
  <c r="E36" i="5"/>
  <c r="D36" i="5"/>
  <c r="AM22" i="5"/>
  <c r="AN22" i="5" s="1"/>
  <c r="AN38" i="5" s="1"/>
  <c r="AO71" i="5" s="1"/>
  <c r="BG16" i="6"/>
  <c r="AM21" i="5"/>
  <c r="AN21" i="5" s="1"/>
  <c r="AN37" i="5" s="1"/>
  <c r="AO70" i="5" s="1"/>
  <c r="BD15" i="5"/>
  <c r="CL15" i="5" s="1"/>
  <c r="DC15" i="5" s="1"/>
  <c r="AO14" i="5"/>
  <c r="BF14" i="5" s="1"/>
  <c r="AP14" i="5"/>
  <c r="BG14" i="5" s="1"/>
  <c r="AR54" i="5"/>
  <c r="BH22" i="5" s="1"/>
  <c r="BH38" i="5" s="1"/>
  <c r="BI71" i="5" s="1"/>
  <c r="W22" i="5"/>
  <c r="X22" i="5" s="1"/>
  <c r="W66" i="5"/>
  <c r="X66" i="5" s="1"/>
  <c r="BF4" i="4"/>
  <c r="Y126" i="7"/>
  <c r="AV36" i="7"/>
  <c r="AW69" i="7" s="1"/>
  <c r="Y128" i="7"/>
  <c r="AV38" i="7"/>
  <c r="AW71" i="7" s="1"/>
  <c r="AW23" i="7"/>
  <c r="AW7" i="7"/>
  <c r="AW33" i="7"/>
  <c r="AW17" i="7"/>
  <c r="AW15" i="7"/>
  <c r="AW31" i="7"/>
  <c r="Y130" i="7"/>
  <c r="AV40" i="7"/>
  <c r="AW73" i="7" s="1"/>
  <c r="CD18" i="7"/>
  <c r="CU18" i="7" s="1"/>
  <c r="BM18" i="7"/>
  <c r="CD7" i="7"/>
  <c r="CU7" i="7" s="1"/>
  <c r="BM7" i="7"/>
  <c r="Y127" i="7"/>
  <c r="AV37" i="7"/>
  <c r="AW70" i="7" s="1"/>
  <c r="AW25" i="7"/>
  <c r="AW9" i="7"/>
  <c r="AW22" i="7"/>
  <c r="AW6" i="7"/>
  <c r="AW20" i="7"/>
  <c r="AW4" i="7"/>
  <c r="AW34" i="7"/>
  <c r="AW18" i="7"/>
  <c r="CD17" i="7"/>
  <c r="CU17" i="7" s="1"/>
  <c r="BM17" i="7"/>
  <c r="CD16" i="7"/>
  <c r="CU16" i="7" s="1"/>
  <c r="BM16" i="7"/>
  <c r="CD9" i="7"/>
  <c r="CU9" i="7" s="1"/>
  <c r="BM9" i="7"/>
  <c r="CD14" i="7"/>
  <c r="CU14" i="7" s="1"/>
  <c r="BM14" i="7"/>
  <c r="CD15" i="7"/>
  <c r="CU15" i="7" s="1"/>
  <c r="BM15" i="7"/>
  <c r="AW26" i="7"/>
  <c r="AW10" i="7"/>
  <c r="AW21" i="7"/>
  <c r="AW5" i="7"/>
  <c r="AW32" i="7"/>
  <c r="AW16" i="7"/>
  <c r="Y140" i="7"/>
  <c r="AV50" i="7"/>
  <c r="AW83" i="7" s="1"/>
  <c r="Y129" i="7"/>
  <c r="AV39" i="7"/>
  <c r="AW72" i="7" s="1"/>
  <c r="CD5" i="7"/>
  <c r="CU5" i="7" s="1"/>
  <c r="BM5" i="7"/>
  <c r="Y137" i="7"/>
  <c r="AV47" i="7"/>
  <c r="AW80" i="7" s="1"/>
  <c r="CD4" i="7"/>
  <c r="CU4" i="7" s="1"/>
  <c r="BM4" i="7"/>
  <c r="CD6" i="7"/>
  <c r="CU6" i="7" s="1"/>
  <c r="BM6" i="7"/>
  <c r="AW24" i="7"/>
  <c r="AW8" i="7"/>
  <c r="AG3" i="7"/>
  <c r="BO3" i="7" s="1"/>
  <c r="CW3" i="7" s="1"/>
  <c r="AW30" i="7"/>
  <c r="AW14" i="7"/>
  <c r="CD8" i="7"/>
  <c r="CU8" i="7" s="1"/>
  <c r="BM8" i="7"/>
  <c r="Y139" i="7"/>
  <c r="AV49" i="7"/>
  <c r="AW82" i="7" s="1"/>
  <c r="Y138" i="7"/>
  <c r="AV48" i="7"/>
  <c r="AW81" i="7" s="1"/>
  <c r="Y131" i="7"/>
  <c r="AV41" i="7"/>
  <c r="AW74" i="7" s="1"/>
  <c r="Y136" i="7"/>
  <c r="AV46" i="7"/>
  <c r="AW79" i="7" s="1"/>
  <c r="C21" i="6"/>
  <c r="AQ34" i="6"/>
  <c r="AQ18" i="6"/>
  <c r="AA3" i="6"/>
  <c r="BD21" i="6"/>
  <c r="BD5" i="6"/>
  <c r="BY14" i="6"/>
  <c r="CP14" i="6" s="1"/>
  <c r="BH14" i="6"/>
  <c r="AP21" i="6"/>
  <c r="AP5" i="6"/>
  <c r="BY16" i="6"/>
  <c r="CP16" i="6" s="1"/>
  <c r="BH16" i="6"/>
  <c r="E21" i="6"/>
  <c r="CL18" i="6"/>
  <c r="DC18" i="6" s="1"/>
  <c r="BU18" i="6"/>
  <c r="B22" i="6"/>
  <c r="AM22" i="6" s="1"/>
  <c r="AN22" i="6" s="1"/>
  <c r="AN38" i="6" s="1"/>
  <c r="AO71" i="6" s="1"/>
  <c r="W36" i="6"/>
  <c r="X36" i="6" s="1"/>
  <c r="AQ33" i="6"/>
  <c r="AQ17" i="6"/>
  <c r="AQ52" i="6"/>
  <c r="BG20" i="6" s="1"/>
  <c r="BG36" i="6" s="1"/>
  <c r="BH69" i="6" s="1"/>
  <c r="W37" i="6"/>
  <c r="X37" i="6" s="1"/>
  <c r="F21" i="5"/>
  <c r="AA5" i="5" s="1"/>
  <c r="AO32" i="5"/>
  <c r="AO16" i="5"/>
  <c r="AQ33" i="5"/>
  <c r="AQ17" i="5"/>
  <c r="B23" i="5"/>
  <c r="W68" i="5"/>
  <c r="X68" i="5" s="1"/>
  <c r="BD16" i="5"/>
  <c r="BD32" i="5"/>
  <c r="AC3" i="5"/>
  <c r="AQ18" i="5"/>
  <c r="AQ34" i="5"/>
  <c r="BC33" i="5"/>
  <c r="BC17" i="5"/>
  <c r="BD18" i="5"/>
  <c r="BD34" i="5"/>
  <c r="AO15" i="5"/>
  <c r="AO31" i="5"/>
  <c r="W51" i="5"/>
  <c r="X51" i="5" s="1"/>
  <c r="AQ53" i="5"/>
  <c r="BG21" i="5" s="1"/>
  <c r="BG37" i="5" s="1"/>
  <c r="BH70" i="5" s="1"/>
  <c r="AO53" i="5"/>
  <c r="BE21" i="5" s="1"/>
  <c r="BE37" i="5" s="1"/>
  <c r="BF70" i="5" s="1"/>
  <c r="AR52" i="5"/>
  <c r="BH20" i="5" s="1"/>
  <c r="BH36" i="5" s="1"/>
  <c r="BI69" i="5" s="1"/>
  <c r="AP21" i="5"/>
  <c r="AP5" i="5"/>
  <c r="BD5" i="5"/>
  <c r="BD21" i="5"/>
  <c r="BD22" i="5"/>
  <c r="BD6" i="5"/>
  <c r="BC6" i="5"/>
  <c r="BC22" i="5"/>
  <c r="W36" i="5"/>
  <c r="X36" i="5" s="1"/>
  <c r="BC30" i="5"/>
  <c r="BC14" i="5"/>
  <c r="D22" i="5"/>
  <c r="Y6" i="5" s="1"/>
  <c r="AQ52" i="5"/>
  <c r="BG20" i="5" s="1"/>
  <c r="BG36" i="5" s="1"/>
  <c r="BH69" i="5" s="1"/>
  <c r="W52" i="5"/>
  <c r="X52" i="5" s="1"/>
  <c r="C22" i="5"/>
  <c r="X6" i="5" s="1"/>
  <c r="AP52" i="5"/>
  <c r="BF20" i="5" s="1"/>
  <c r="BF36" i="5" s="1"/>
  <c r="BG69" i="5" s="1"/>
  <c r="CK16" i="5"/>
  <c r="DB16" i="5" s="1"/>
  <c r="BT16" i="5"/>
  <c r="E22" i="5"/>
  <c r="Z6" i="5" s="1"/>
  <c r="AQ21" i="4"/>
  <c r="AQ5" i="4"/>
  <c r="AQ32" i="4"/>
  <c r="AQ16" i="4"/>
  <c r="AO21" i="4"/>
  <c r="AO5" i="4"/>
  <c r="F20" i="4"/>
  <c r="AA4" i="4" s="1"/>
  <c r="BW16" i="4"/>
  <c r="CN16" i="4" s="1"/>
  <c r="BF16" i="4"/>
  <c r="AQ50" i="4"/>
  <c r="AR83" i="4" s="1"/>
  <c r="Y65" i="4"/>
  <c r="BU15" i="4"/>
  <c r="AQ53" i="4"/>
  <c r="BG21" i="4" s="1"/>
  <c r="BG37" i="4" s="1"/>
  <c r="BH70" i="4" s="1"/>
  <c r="CK15" i="4"/>
  <c r="DB15" i="4" s="1"/>
  <c r="BT15" i="4"/>
  <c r="AQ30" i="4"/>
  <c r="AQ14" i="4"/>
  <c r="AO53" i="4"/>
  <c r="BE21" i="4" s="1"/>
  <c r="BE37" i="4" s="1"/>
  <c r="BF70" i="4" s="1"/>
  <c r="AB3" i="4"/>
  <c r="AQ33" i="4"/>
  <c r="AQ17" i="4"/>
  <c r="AQ31" i="4"/>
  <c r="AQ15" i="4"/>
  <c r="C22" i="4"/>
  <c r="X6" i="4" s="1"/>
  <c r="B23" i="4"/>
  <c r="AM23" i="4" s="1"/>
  <c r="AN23" i="4" s="1"/>
  <c r="AN39" i="4" s="1"/>
  <c r="AO72" i="4" s="1"/>
  <c r="CK18" i="4"/>
  <c r="DB18" i="4" s="1"/>
  <c r="BT18" i="4"/>
  <c r="BD21" i="4"/>
  <c r="BD5" i="4"/>
  <c r="F21" i="4"/>
  <c r="AA5" i="4" s="1"/>
  <c r="CL4" i="4"/>
  <c r="DC4" i="4" s="1"/>
  <c r="BU4" i="4"/>
  <c r="E20" i="4"/>
  <c r="Z4" i="4" s="1"/>
  <c r="Y50" i="4"/>
  <c r="AP50" i="4"/>
  <c r="AQ83" i="4" s="1"/>
  <c r="D22" i="4"/>
  <c r="Y6" i="4" s="1"/>
  <c r="AP20" i="4"/>
  <c r="AP4" i="4"/>
  <c r="BC30" i="4"/>
  <c r="BC14" i="4"/>
  <c r="AO34" i="4"/>
  <c r="AO18" i="4"/>
  <c r="AP21" i="4"/>
  <c r="AP5" i="4"/>
  <c r="W37" i="4"/>
  <c r="X37" i="4" s="1"/>
  <c r="E22" i="4"/>
  <c r="Z6" i="4" s="1"/>
  <c r="W22" i="4"/>
  <c r="X22" i="4" s="1"/>
  <c r="W36" i="4"/>
  <c r="X36" i="4" s="1"/>
  <c r="AO36" i="4"/>
  <c r="AP69" i="4" s="1"/>
  <c r="Y21" i="4"/>
  <c r="W52" i="2"/>
  <c r="X52" i="2" s="1"/>
  <c r="AO53" i="2"/>
  <c r="BE21" i="2" s="1"/>
  <c r="BE37" i="2" s="1"/>
  <c r="BF70" i="2" s="1"/>
  <c r="W36" i="2"/>
  <c r="X36" i="2" s="1"/>
  <c r="AR53" i="2"/>
  <c r="BH21" i="2" s="1"/>
  <c r="BH37" i="2" s="1"/>
  <c r="BI70" i="2" s="1"/>
  <c r="W37" i="2"/>
  <c r="X37" i="2" s="1"/>
  <c r="AP53" i="2"/>
  <c r="BF21" i="2" s="1"/>
  <c r="BF37" i="2" s="1"/>
  <c r="BG70" i="2" s="1"/>
  <c r="W113" i="2"/>
  <c r="X113" i="2" s="1"/>
  <c r="AX54" i="2"/>
  <c r="BN22" i="2" s="1"/>
  <c r="BN38" i="2" s="1"/>
  <c r="BO71" i="2" s="1"/>
  <c r="W253" i="2"/>
  <c r="X253" i="2" s="1"/>
  <c r="BD59" i="2"/>
  <c r="BT27" i="2" s="1"/>
  <c r="BT43" i="2" s="1"/>
  <c r="BU76" i="2" s="1"/>
  <c r="W237" i="2"/>
  <c r="X237" i="2" s="1"/>
  <c r="BC58" i="2"/>
  <c r="BS26" i="2" s="1"/>
  <c r="BS42" i="2" s="1"/>
  <c r="BT75" i="2" s="1"/>
  <c r="W225" i="2"/>
  <c r="X225" i="2" s="1"/>
  <c r="BB61" i="2"/>
  <c r="BR29" i="2" s="1"/>
  <c r="BR45" i="2" s="1"/>
  <c r="BS78" i="2" s="1"/>
  <c r="BB58" i="2"/>
  <c r="BR26" i="2" s="1"/>
  <c r="BR42" i="2" s="1"/>
  <c r="BS75" i="2" s="1"/>
  <c r="BA57" i="2"/>
  <c r="BQ25" i="2" s="1"/>
  <c r="BQ41" i="2" s="1"/>
  <c r="BR74" i="2" s="1"/>
  <c r="W193" i="2"/>
  <c r="X193" i="2" s="1"/>
  <c r="AZ59" i="2"/>
  <c r="BP27" i="2" s="1"/>
  <c r="BP43" i="2" s="1"/>
  <c r="BQ76" i="2" s="1"/>
  <c r="AY59" i="2"/>
  <c r="BO27" i="2" s="1"/>
  <c r="BO43" i="2" s="1"/>
  <c r="BP76" i="2" s="1"/>
  <c r="AY58" i="2"/>
  <c r="BO26" i="2" s="1"/>
  <c r="BO42" i="2" s="1"/>
  <c r="BP75" i="2" s="1"/>
  <c r="AX55" i="2"/>
  <c r="BN23" i="2" s="1"/>
  <c r="BN39" i="2" s="1"/>
  <c r="BO72" i="2" s="1"/>
  <c r="W165" i="2"/>
  <c r="X165" i="2" s="1"/>
  <c r="L21" i="2"/>
  <c r="AX53" i="2" s="1"/>
  <c r="BN21" i="2" s="1"/>
  <c r="BN37" i="2" s="1"/>
  <c r="BO70" i="2" s="1"/>
  <c r="P21" i="2"/>
  <c r="BB53" i="2" s="1"/>
  <c r="BR21" i="2" s="1"/>
  <c r="BR37" i="2" s="1"/>
  <c r="BS70" i="2" s="1"/>
  <c r="L25" i="2"/>
  <c r="D22" i="2"/>
  <c r="Y6" i="2" s="1"/>
  <c r="F22" i="2"/>
  <c r="E22" i="2"/>
  <c r="C22" i="2"/>
  <c r="AO4" i="2"/>
  <c r="B22" i="2"/>
  <c r="AM22" i="2" s="1"/>
  <c r="AN22" i="2" s="1"/>
  <c r="AN38" i="2" s="1"/>
  <c r="AO71" i="2" s="1"/>
  <c r="AP21" i="2"/>
  <c r="AP5" i="2"/>
  <c r="Z3" i="2"/>
  <c r="BT16" i="6" l="1"/>
  <c r="BG14" i="6"/>
  <c r="BU4" i="6"/>
  <c r="BF4" i="6"/>
  <c r="BU14" i="6"/>
  <c r="BT15" i="6"/>
  <c r="Y242" i="6"/>
  <c r="BD49" i="4"/>
  <c r="BE82" i="4" s="1"/>
  <c r="Y256" i="4"/>
  <c r="BC47" i="4"/>
  <c r="BD80" i="4" s="1"/>
  <c r="BT17" i="4"/>
  <c r="AR14" i="4"/>
  <c r="BZ14" i="4" s="1"/>
  <c r="CQ14" i="4" s="1"/>
  <c r="BU17" i="4"/>
  <c r="BH18" i="4"/>
  <c r="AR30" i="4"/>
  <c r="Y76" i="4" s="1"/>
  <c r="AR32" i="4"/>
  <c r="Y78" i="4" s="1"/>
  <c r="BT16" i="4"/>
  <c r="BC49" i="4"/>
  <c r="BD82" i="4" s="1"/>
  <c r="AR16" i="4"/>
  <c r="BZ16" i="4" s="1"/>
  <c r="CQ16" i="4" s="1"/>
  <c r="CL14" i="4"/>
  <c r="DC14" i="4" s="1"/>
  <c r="AR15" i="4"/>
  <c r="AR31" i="4"/>
  <c r="AR47" i="4" s="1"/>
  <c r="AS80" i="4" s="1"/>
  <c r="AA80" i="4"/>
  <c r="AB80" i="4" s="1"/>
  <c r="BU16" i="6"/>
  <c r="Y21" i="2"/>
  <c r="AS16" i="5"/>
  <c r="AA79" i="4"/>
  <c r="AB79" i="4" s="1"/>
  <c r="AR17" i="4"/>
  <c r="BZ17" i="4" s="1"/>
  <c r="CQ17" i="4" s="1"/>
  <c r="AQ4" i="6"/>
  <c r="BY4" i="6" s="1"/>
  <c r="CP4" i="6" s="1"/>
  <c r="CK17" i="6"/>
  <c r="DB17" i="6" s="1"/>
  <c r="AQ20" i="6"/>
  <c r="AQ36" i="6" s="1"/>
  <c r="AR69" i="6" s="1"/>
  <c r="AB14" i="4"/>
  <c r="AS30" i="4" s="1"/>
  <c r="AB10" i="4"/>
  <c r="AB4" i="4"/>
  <c r="AA81" i="4" s="1"/>
  <c r="AB81" i="4" s="1"/>
  <c r="AB17" i="4"/>
  <c r="AS33" i="4" s="1"/>
  <c r="AB13" i="4"/>
  <c r="AB11" i="4"/>
  <c r="AB18" i="4"/>
  <c r="AA95" i="4" s="1"/>
  <c r="AB95" i="4" s="1"/>
  <c r="AB7" i="4"/>
  <c r="AS23" i="4" s="1"/>
  <c r="AB8" i="4"/>
  <c r="AA85" i="4" s="1"/>
  <c r="AB85" i="4" s="1"/>
  <c r="AB15" i="4"/>
  <c r="AS31" i="4" s="1"/>
  <c r="AB12" i="4"/>
  <c r="AB6" i="4"/>
  <c r="AS22" i="4" s="1"/>
  <c r="AS38" i="4" s="1"/>
  <c r="AT71" i="4" s="1"/>
  <c r="AB9" i="4"/>
  <c r="AB5" i="4"/>
  <c r="AA82" i="4" s="1"/>
  <c r="AB82" i="4" s="1"/>
  <c r="AB16" i="4"/>
  <c r="AA93" i="4" s="1"/>
  <c r="AB93" i="4" s="1"/>
  <c r="AR18" i="4"/>
  <c r="BZ18" i="4" s="1"/>
  <c r="CQ18" i="4" s="1"/>
  <c r="BC49" i="6"/>
  <c r="BD82" i="6" s="1"/>
  <c r="Y63" i="6"/>
  <c r="Y21" i="6"/>
  <c r="BX15" i="6"/>
  <c r="CO15" i="6" s="1"/>
  <c r="AS34" i="5"/>
  <c r="AS50" i="5" s="1"/>
  <c r="AT83" i="5" s="1"/>
  <c r="CK18" i="6"/>
  <c r="DB18" i="6" s="1"/>
  <c r="BU17" i="6"/>
  <c r="AP46" i="6"/>
  <c r="AQ79" i="6" s="1"/>
  <c r="AA51" i="4"/>
  <c r="AB51" i="4" s="1"/>
  <c r="AA67" i="4"/>
  <c r="AB67" i="4" s="1"/>
  <c r="BJ3" i="4"/>
  <c r="CR3" i="4" s="1"/>
  <c r="AA84" i="4"/>
  <c r="AB84" i="4" s="1"/>
  <c r="AP54" i="4"/>
  <c r="BF22" i="4" s="1"/>
  <c r="BF38" i="4" s="1"/>
  <c r="BG71" i="4" s="1"/>
  <c r="AA53" i="4"/>
  <c r="AB53" i="4" s="1"/>
  <c r="AA66" i="4"/>
  <c r="AB66" i="4" s="1"/>
  <c r="AA77" i="5"/>
  <c r="AB77" i="5" s="1"/>
  <c r="BG18" i="6"/>
  <c r="W23" i="4"/>
  <c r="X23" i="4" s="1"/>
  <c r="BH3" i="2"/>
  <c r="CP3" i="2" s="1"/>
  <c r="Z4" i="2"/>
  <c r="AQ4" i="2" s="1"/>
  <c r="BH4" i="2" s="1"/>
  <c r="Z18" i="2"/>
  <c r="Z6" i="2"/>
  <c r="Z14" i="2"/>
  <c r="Z5" i="2"/>
  <c r="AQ21" i="2" s="1"/>
  <c r="AQ37" i="2" s="1"/>
  <c r="AR70" i="2" s="1"/>
  <c r="Z16" i="2"/>
  <c r="Z15" i="2"/>
  <c r="Z17" i="2"/>
  <c r="X6" i="2"/>
  <c r="AA23" i="2" s="1"/>
  <c r="AB23" i="2" s="1"/>
  <c r="AR15" i="5"/>
  <c r="BZ15" i="5" s="1"/>
  <c r="CQ15" i="5" s="1"/>
  <c r="AP4" i="6"/>
  <c r="BX4" i="6" s="1"/>
  <c r="CO4" i="6" s="1"/>
  <c r="BH15" i="6"/>
  <c r="AC9" i="5"/>
  <c r="AA101" i="5" s="1"/>
  <c r="AB101" i="5" s="1"/>
  <c r="AC4" i="5"/>
  <c r="AA96" i="5" s="1"/>
  <c r="AB96" i="5" s="1"/>
  <c r="AC14" i="5"/>
  <c r="AA106" i="5" s="1"/>
  <c r="AB106" i="5" s="1"/>
  <c r="AC5" i="5"/>
  <c r="AC13" i="5"/>
  <c r="AA105" i="5" s="1"/>
  <c r="AB105" i="5" s="1"/>
  <c r="AC7" i="5"/>
  <c r="AA99" i="5" s="1"/>
  <c r="AB99" i="5" s="1"/>
  <c r="AC8" i="5"/>
  <c r="AA100" i="5" s="1"/>
  <c r="AB100" i="5" s="1"/>
  <c r="AC10" i="5"/>
  <c r="AA102" i="5" s="1"/>
  <c r="AB102" i="5" s="1"/>
  <c r="AC11" i="5"/>
  <c r="AA103" i="5" s="1"/>
  <c r="AB103" i="5" s="1"/>
  <c r="AC18" i="5"/>
  <c r="AA110" i="5" s="1"/>
  <c r="AB110" i="5" s="1"/>
  <c r="AC6" i="5"/>
  <c r="AA98" i="5" s="1"/>
  <c r="AB98" i="5" s="1"/>
  <c r="AC16" i="5"/>
  <c r="AC17" i="5"/>
  <c r="AA109" i="5" s="1"/>
  <c r="AB109" i="5" s="1"/>
  <c r="AC12" i="5"/>
  <c r="AA104" i="5" s="1"/>
  <c r="AB104" i="5" s="1"/>
  <c r="AC15" i="5"/>
  <c r="AA107" i="5" s="1"/>
  <c r="AB107" i="5" s="1"/>
  <c r="AP20" i="6"/>
  <c r="Y36" i="6" s="1"/>
  <c r="BT14" i="6"/>
  <c r="BC37" i="5"/>
  <c r="BD70" i="5" s="1"/>
  <c r="Y256" i="5"/>
  <c r="Y48" i="5"/>
  <c r="Z5" i="6"/>
  <c r="AA52" i="6" s="1"/>
  <c r="AB52" i="6" s="1"/>
  <c r="AS14" i="5"/>
  <c r="CA14" i="5" s="1"/>
  <c r="CR14" i="5" s="1"/>
  <c r="BI3" i="6"/>
  <c r="CQ3" i="6" s="1"/>
  <c r="AA14" i="6"/>
  <c r="AA76" i="6" s="1"/>
  <c r="AB76" i="6" s="1"/>
  <c r="AA15" i="6"/>
  <c r="AA77" i="6" s="1"/>
  <c r="AB77" i="6" s="1"/>
  <c r="AA18" i="6"/>
  <c r="AA80" i="6" s="1"/>
  <c r="AB80" i="6" s="1"/>
  <c r="AA16" i="6"/>
  <c r="AA78" i="6" s="1"/>
  <c r="AB78" i="6" s="1"/>
  <c r="AA17" i="6"/>
  <c r="AA79" i="6" s="1"/>
  <c r="AB79" i="6" s="1"/>
  <c r="X5" i="6"/>
  <c r="AA22" i="6" s="1"/>
  <c r="AB22" i="6" s="1"/>
  <c r="AS21" i="5"/>
  <c r="Y82" i="5" s="1"/>
  <c r="AS32" i="5"/>
  <c r="AS48" i="5" s="1"/>
  <c r="AT81" i="5" s="1"/>
  <c r="AR14" i="5"/>
  <c r="BZ14" i="5" s="1"/>
  <c r="CQ14" i="5" s="1"/>
  <c r="AR33" i="5"/>
  <c r="AR49" i="5" s="1"/>
  <c r="AS82" i="5" s="1"/>
  <c r="AS6" i="5"/>
  <c r="BJ6" i="5" s="1"/>
  <c r="AS4" i="5"/>
  <c r="CA4" i="5" s="1"/>
  <c r="CR4" i="5" s="1"/>
  <c r="AS22" i="5"/>
  <c r="Y83" i="5" s="1"/>
  <c r="AR30" i="5"/>
  <c r="Y76" i="5" s="1"/>
  <c r="AS30" i="5"/>
  <c r="AS46" i="5" s="1"/>
  <c r="AT79" i="5" s="1"/>
  <c r="AR34" i="5"/>
  <c r="Y80" i="5" s="1"/>
  <c r="AS18" i="5"/>
  <c r="CA18" i="5" s="1"/>
  <c r="CR18" i="5" s="1"/>
  <c r="AR18" i="5"/>
  <c r="BZ18" i="5" s="1"/>
  <c r="CQ18" i="5" s="1"/>
  <c r="AS5" i="5"/>
  <c r="CA5" i="5" s="1"/>
  <c r="CR5" i="5" s="1"/>
  <c r="AS20" i="5"/>
  <c r="Y81" i="5" s="1"/>
  <c r="AR17" i="5"/>
  <c r="BZ17" i="5" s="1"/>
  <c r="CQ17" i="5" s="1"/>
  <c r="AR32" i="5"/>
  <c r="Y78" i="5" s="1"/>
  <c r="AS15" i="5"/>
  <c r="CA15" i="5" s="1"/>
  <c r="CR15" i="5" s="1"/>
  <c r="AS17" i="5"/>
  <c r="BJ17" i="5" s="1"/>
  <c r="BK3" i="5"/>
  <c r="CS3" i="5" s="1"/>
  <c r="AA97" i="5"/>
  <c r="AB97" i="5" s="1"/>
  <c r="AA108" i="5"/>
  <c r="AB108" i="5" s="1"/>
  <c r="AS33" i="5"/>
  <c r="AS49" i="5" s="1"/>
  <c r="AT82" i="5" s="1"/>
  <c r="AS31" i="5"/>
  <c r="Y92" i="5" s="1"/>
  <c r="AR16" i="5"/>
  <c r="BI16" i="5" s="1"/>
  <c r="Y49" i="5"/>
  <c r="BF18" i="5"/>
  <c r="CK5" i="6"/>
  <c r="DB5" i="6" s="1"/>
  <c r="W43" i="7"/>
  <c r="X43" i="7" s="1"/>
  <c r="AP50" i="5"/>
  <c r="AQ83" i="5" s="1"/>
  <c r="AO46" i="6"/>
  <c r="AP79" i="6" s="1"/>
  <c r="Y232" i="4"/>
  <c r="Y34" i="5"/>
  <c r="Y35" i="6"/>
  <c r="AP46" i="4"/>
  <c r="AQ79" i="4" s="1"/>
  <c r="BG18" i="4"/>
  <c r="Y21" i="5"/>
  <c r="CK18" i="5"/>
  <c r="DB18" i="5" s="1"/>
  <c r="Y63" i="5"/>
  <c r="Y33" i="6"/>
  <c r="BD48" i="4"/>
  <c r="BE81" i="4" s="1"/>
  <c r="Y31" i="4"/>
  <c r="Y49" i="6"/>
  <c r="Y246" i="5"/>
  <c r="Y46" i="5"/>
  <c r="BG17" i="6"/>
  <c r="Y32" i="6"/>
  <c r="CK15" i="5"/>
  <c r="DB15" i="5" s="1"/>
  <c r="Y231" i="5"/>
  <c r="AP47" i="4"/>
  <c r="AQ80" i="4" s="1"/>
  <c r="Y34" i="6"/>
  <c r="Y257" i="6"/>
  <c r="Y243" i="5"/>
  <c r="BU14" i="5"/>
  <c r="BG15" i="5"/>
  <c r="AQ47" i="5"/>
  <c r="AR80" i="5" s="1"/>
  <c r="BT4" i="4"/>
  <c r="BY14" i="5"/>
  <c r="CP14" i="5" s="1"/>
  <c r="Y49" i="4"/>
  <c r="Y48" i="4"/>
  <c r="BC36" i="4"/>
  <c r="BD69" i="4" s="1"/>
  <c r="Y242" i="5"/>
  <c r="AR20" i="5"/>
  <c r="AR36" i="5" s="1"/>
  <c r="AS69" i="5" s="1"/>
  <c r="AA66" i="5"/>
  <c r="AB66" i="5" s="1"/>
  <c r="AP4" i="5"/>
  <c r="BX4" i="5" s="1"/>
  <c r="CO4" i="5" s="1"/>
  <c r="AA36" i="5"/>
  <c r="AB36" i="5" s="1"/>
  <c r="BC6" i="4"/>
  <c r="CK6" i="4" s="1"/>
  <c r="DB6" i="4" s="1"/>
  <c r="AA233" i="4"/>
  <c r="AB233" i="4" s="1"/>
  <c r="Y61" i="6"/>
  <c r="AQ46" i="6"/>
  <c r="AR79" i="6" s="1"/>
  <c r="AO47" i="4"/>
  <c r="AP80" i="4" s="1"/>
  <c r="Y32" i="4"/>
  <c r="AQ5" i="5"/>
  <c r="BY5" i="5" s="1"/>
  <c r="CP5" i="5" s="1"/>
  <c r="AA52" i="5"/>
  <c r="AB52" i="5" s="1"/>
  <c r="AO21" i="2"/>
  <c r="AO37" i="2" s="1"/>
  <c r="AP70" i="2" s="1"/>
  <c r="AA22" i="2"/>
  <c r="AB22" i="2" s="1"/>
  <c r="AQ20" i="5"/>
  <c r="Y51" i="5" s="1"/>
  <c r="AA51" i="5"/>
  <c r="AB51" i="5" s="1"/>
  <c r="AO5" i="5"/>
  <c r="BW5" i="5" s="1"/>
  <c r="CN5" i="5" s="1"/>
  <c r="AA22" i="5"/>
  <c r="AB22" i="5" s="1"/>
  <c r="BD47" i="5"/>
  <c r="BE80" i="5" s="1"/>
  <c r="BD22" i="4"/>
  <c r="Y248" i="4" s="1"/>
  <c r="AA248" i="4"/>
  <c r="AB248" i="4" s="1"/>
  <c r="AP20" i="2"/>
  <c r="AP36" i="2" s="1"/>
  <c r="AQ69" i="2" s="1"/>
  <c r="AA36" i="2"/>
  <c r="AB36" i="2" s="1"/>
  <c r="Y31" i="5"/>
  <c r="BD49" i="5"/>
  <c r="BE82" i="5" s="1"/>
  <c r="AO49" i="4"/>
  <c r="AP82" i="4" s="1"/>
  <c r="Y34" i="4"/>
  <c r="BW15" i="4"/>
  <c r="CN15" i="4" s="1"/>
  <c r="CK5" i="5"/>
  <c r="DB5" i="5" s="1"/>
  <c r="BW18" i="6"/>
  <c r="CN18" i="6" s="1"/>
  <c r="BW17" i="4"/>
  <c r="CN17" i="4" s="1"/>
  <c r="W73" i="7"/>
  <c r="X73" i="7" s="1"/>
  <c r="AQ46" i="5"/>
  <c r="AR79" i="5" s="1"/>
  <c r="BF16" i="6"/>
  <c r="BF15" i="6"/>
  <c r="AO5" i="2"/>
  <c r="BF5" i="2" s="1"/>
  <c r="BT4" i="5"/>
  <c r="BC37" i="6"/>
  <c r="BD70" i="6" s="1"/>
  <c r="BU15" i="6"/>
  <c r="BF17" i="6"/>
  <c r="BW14" i="4"/>
  <c r="CN14" i="4" s="1"/>
  <c r="CK5" i="4"/>
  <c r="DB5" i="4" s="1"/>
  <c r="BG14" i="4"/>
  <c r="BF4" i="5"/>
  <c r="BY15" i="5"/>
  <c r="CP15" i="5" s="1"/>
  <c r="BX17" i="4"/>
  <c r="CO17" i="4" s="1"/>
  <c r="BF14" i="6"/>
  <c r="BF17" i="5"/>
  <c r="BU4" i="5"/>
  <c r="BG15" i="4"/>
  <c r="BG16" i="5"/>
  <c r="AP20" i="5"/>
  <c r="Y36" i="5" s="1"/>
  <c r="AR4" i="5"/>
  <c r="BI4" i="5" s="1"/>
  <c r="AQ21" i="5"/>
  <c r="Y52" i="5" s="1"/>
  <c r="BU16" i="4"/>
  <c r="AQ4" i="5"/>
  <c r="BY4" i="5" s="1"/>
  <c r="CP4" i="5" s="1"/>
  <c r="W28" i="7"/>
  <c r="X28" i="7" s="1"/>
  <c r="BX16" i="4"/>
  <c r="CO16" i="4" s="1"/>
  <c r="BG16" i="4"/>
  <c r="AO21" i="5"/>
  <c r="AO37" i="5" s="1"/>
  <c r="AP70" i="5" s="1"/>
  <c r="AR59" i="7"/>
  <c r="BH27" i="7" s="1"/>
  <c r="BH43" i="7" s="1"/>
  <c r="BI76" i="7" s="1"/>
  <c r="AO59" i="7"/>
  <c r="BE27" i="7" s="1"/>
  <c r="BE43" i="7" s="1"/>
  <c r="BF76" i="7" s="1"/>
  <c r="BG18" i="5"/>
  <c r="Y245" i="5"/>
  <c r="BX14" i="5"/>
  <c r="CO14" i="5" s="1"/>
  <c r="AP47" i="5"/>
  <c r="AQ80" i="5" s="1"/>
  <c r="BW14" i="5"/>
  <c r="CN14" i="5" s="1"/>
  <c r="BY16" i="5"/>
  <c r="CP16" i="5" s="1"/>
  <c r="AP59" i="7"/>
  <c r="BF27" i="7" s="1"/>
  <c r="BF43" i="7" s="1"/>
  <c r="BG76" i="7" s="1"/>
  <c r="AQ59" i="7"/>
  <c r="BG27" i="7" s="1"/>
  <c r="BG43" i="7" s="1"/>
  <c r="BH76" i="7" s="1"/>
  <c r="W72" i="7"/>
  <c r="X72" i="7" s="1"/>
  <c r="W58" i="7"/>
  <c r="X58" i="7" s="1"/>
  <c r="AR58" i="7"/>
  <c r="BH26" i="7" s="1"/>
  <c r="BH42" i="7" s="1"/>
  <c r="BI75" i="7" s="1"/>
  <c r="AQ27" i="7"/>
  <c r="Y58" i="7" s="1"/>
  <c r="AQ11" i="7"/>
  <c r="BY11" i="7" s="1"/>
  <c r="CP11" i="7" s="1"/>
  <c r="AO27" i="7"/>
  <c r="AO43" i="7" s="1"/>
  <c r="AP76" i="7" s="1"/>
  <c r="AO11" i="7"/>
  <c r="BW11" i="7" s="1"/>
  <c r="CN11" i="7" s="1"/>
  <c r="AP27" i="7"/>
  <c r="AP43" i="7" s="1"/>
  <c r="AQ76" i="7" s="1"/>
  <c r="AP11" i="7"/>
  <c r="BX11" i="7" s="1"/>
  <c r="CO11" i="7" s="1"/>
  <c r="AR11" i="7"/>
  <c r="BZ11" i="7" s="1"/>
  <c r="CQ11" i="7" s="1"/>
  <c r="AR27" i="7"/>
  <c r="Y73" i="7" s="1"/>
  <c r="Y87" i="7"/>
  <c r="AS42" i="7"/>
  <c r="AT75" i="7" s="1"/>
  <c r="Y102" i="7"/>
  <c r="AT42" i="7"/>
  <c r="AU75" i="7" s="1"/>
  <c r="AF12" i="7"/>
  <c r="AA149" i="7" s="1"/>
  <c r="AB149" i="7" s="1"/>
  <c r="AM12" i="7"/>
  <c r="AA254" i="7" s="1"/>
  <c r="AB254" i="7" s="1"/>
  <c r="AE12" i="7"/>
  <c r="AA134" i="7" s="1"/>
  <c r="AB134" i="7" s="1"/>
  <c r="AC12" i="7"/>
  <c r="AA104" i="7" s="1"/>
  <c r="AB104" i="7" s="1"/>
  <c r="AI12" i="7"/>
  <c r="AA194" i="7" s="1"/>
  <c r="AB194" i="7" s="1"/>
  <c r="AL12" i="7"/>
  <c r="AA239" i="7" s="1"/>
  <c r="AB239" i="7" s="1"/>
  <c r="AG12" i="7"/>
  <c r="AK12" i="7"/>
  <c r="AA224" i="7" s="1"/>
  <c r="AB224" i="7" s="1"/>
  <c r="AH12" i="7"/>
  <c r="AA179" i="7" s="1"/>
  <c r="AB179" i="7" s="1"/>
  <c r="AD12" i="7"/>
  <c r="AA119" i="7" s="1"/>
  <c r="AB119" i="7" s="1"/>
  <c r="AB12" i="7"/>
  <c r="AA89" i="7" s="1"/>
  <c r="AB89" i="7" s="1"/>
  <c r="AJ12" i="7"/>
  <c r="AA209" i="7" s="1"/>
  <c r="AB209" i="7" s="1"/>
  <c r="B28" i="7"/>
  <c r="AM28" i="7" s="1"/>
  <c r="AN28" i="7" s="1"/>
  <c r="AN44" i="7" s="1"/>
  <c r="AO77" i="7" s="1"/>
  <c r="F28" i="7"/>
  <c r="AA12" i="7" s="1"/>
  <c r="AA74" i="7" s="1"/>
  <c r="AB74" i="7" s="1"/>
  <c r="C28" i="7"/>
  <c r="X12" i="7" s="1"/>
  <c r="AA29" i="7" s="1"/>
  <c r="AB29" i="7" s="1"/>
  <c r="W27" i="7"/>
  <c r="X27" i="7" s="1"/>
  <c r="AV42" i="7"/>
  <c r="AW75" i="7" s="1"/>
  <c r="Y132" i="7"/>
  <c r="BY9" i="7"/>
  <c r="CP9" i="7" s="1"/>
  <c r="BH9" i="7"/>
  <c r="Y252" i="7"/>
  <c r="BD42" i="7"/>
  <c r="BE75" i="7" s="1"/>
  <c r="CB10" i="7"/>
  <c r="CS10" i="7" s="1"/>
  <c r="BK10" i="7"/>
  <c r="Y10" i="7"/>
  <c r="AA42" i="7" s="1"/>
  <c r="AB42" i="7" s="1"/>
  <c r="AP58" i="7"/>
  <c r="BF26" i="7" s="1"/>
  <c r="BF42" i="7" s="1"/>
  <c r="BG75" i="7" s="1"/>
  <c r="AW11" i="7"/>
  <c r="AW27" i="7"/>
  <c r="AS27" i="7"/>
  <c r="AS11" i="7"/>
  <c r="BD27" i="7"/>
  <c r="BD11" i="7"/>
  <c r="BL10" i="7"/>
  <c r="CC10" i="7"/>
  <c r="CT10" i="7" s="1"/>
  <c r="AO58" i="7"/>
  <c r="BE26" i="7" s="1"/>
  <c r="BE42" i="7" s="1"/>
  <c r="BF75" i="7" s="1"/>
  <c r="CD10" i="7"/>
  <c r="CU10" i="7" s="1"/>
  <c r="BM10" i="7"/>
  <c r="Y56" i="7"/>
  <c r="AQ41" i="7"/>
  <c r="AR74" i="7" s="1"/>
  <c r="CL10" i="7"/>
  <c r="DC10" i="7" s="1"/>
  <c r="BU10" i="7"/>
  <c r="Y237" i="7"/>
  <c r="BC42" i="7"/>
  <c r="BD75" i="7" s="1"/>
  <c r="AV27" i="7"/>
  <c r="AV11" i="7"/>
  <c r="AU27" i="7"/>
  <c r="AU11" i="7"/>
  <c r="Y117" i="7"/>
  <c r="AU42" i="7"/>
  <c r="AV75" i="7" s="1"/>
  <c r="AR26" i="7"/>
  <c r="AR10" i="7"/>
  <c r="AO41" i="7"/>
  <c r="AP74" i="7" s="1"/>
  <c r="Y26" i="7"/>
  <c r="CA10" i="7"/>
  <c r="CR10" i="7" s="1"/>
  <c r="BJ10" i="7"/>
  <c r="Z10" i="7"/>
  <c r="AA57" i="7" s="1"/>
  <c r="AB57" i="7" s="1"/>
  <c r="AQ58" i="7"/>
  <c r="BG26" i="7" s="1"/>
  <c r="BG42" i="7" s="1"/>
  <c r="BH75" i="7" s="1"/>
  <c r="CK10" i="7"/>
  <c r="DB10" i="7" s="1"/>
  <c r="BT10" i="7"/>
  <c r="AT27" i="7"/>
  <c r="AT11" i="7"/>
  <c r="BC27" i="7"/>
  <c r="BC11" i="7"/>
  <c r="AO26" i="7"/>
  <c r="AO10" i="7"/>
  <c r="BW9" i="7"/>
  <c r="CN9" i="7" s="1"/>
  <c r="BF9" i="7"/>
  <c r="AA234" i="6"/>
  <c r="AB234" i="6" s="1"/>
  <c r="AA249" i="6"/>
  <c r="AB249" i="6" s="1"/>
  <c r="BD6" i="4"/>
  <c r="CL6" i="4" s="1"/>
  <c r="DC6" i="4" s="1"/>
  <c r="BC22" i="4"/>
  <c r="Y233" i="4" s="1"/>
  <c r="W38" i="4"/>
  <c r="X38" i="4" s="1"/>
  <c r="AA235" i="4"/>
  <c r="AB235" i="4" s="1"/>
  <c r="AA250" i="4"/>
  <c r="AB250" i="4" s="1"/>
  <c r="F22" i="4"/>
  <c r="AA6" i="4" s="1"/>
  <c r="AP4" i="2"/>
  <c r="BX4" i="2" s="1"/>
  <c r="CO4" i="2" s="1"/>
  <c r="BU17" i="5"/>
  <c r="CL17" i="5"/>
  <c r="DC17" i="5" s="1"/>
  <c r="BU15" i="5"/>
  <c r="AO50" i="5"/>
  <c r="AP83" i="5" s="1"/>
  <c r="Y35" i="5"/>
  <c r="BG17" i="5"/>
  <c r="D38" i="5"/>
  <c r="F37" i="5"/>
  <c r="E38" i="5"/>
  <c r="C38" i="5"/>
  <c r="AM23" i="5"/>
  <c r="AN23" i="5" s="1"/>
  <c r="AN39" i="5" s="1"/>
  <c r="AO72" i="5" s="1"/>
  <c r="CE14" i="7"/>
  <c r="CV14" i="7" s="1"/>
  <c r="BN14" i="7"/>
  <c r="AX30" i="7"/>
  <c r="AX14" i="7"/>
  <c r="CE4" i="7"/>
  <c r="CV4" i="7" s="1"/>
  <c r="BN4" i="7"/>
  <c r="CE9" i="7"/>
  <c r="CV9" i="7" s="1"/>
  <c r="BN9" i="7"/>
  <c r="Y152" i="7"/>
  <c r="AW47" i="7"/>
  <c r="AX80" i="7" s="1"/>
  <c r="CE7" i="7"/>
  <c r="CV7" i="7" s="1"/>
  <c r="BN7" i="7"/>
  <c r="Y151" i="7"/>
  <c r="AW46" i="7"/>
  <c r="AX79" i="7" s="1"/>
  <c r="AX8" i="7"/>
  <c r="AX24" i="7"/>
  <c r="AX21" i="7"/>
  <c r="AX5" i="7"/>
  <c r="AX31" i="7"/>
  <c r="AX15" i="7"/>
  <c r="CE8" i="7"/>
  <c r="CV8" i="7" s="1"/>
  <c r="BN8" i="7"/>
  <c r="Y142" i="7"/>
  <c r="AW37" i="7"/>
  <c r="AX70" i="7" s="1"/>
  <c r="Y141" i="7"/>
  <c r="AW36" i="7"/>
  <c r="AX69" i="7" s="1"/>
  <c r="Y146" i="7"/>
  <c r="AW41" i="7"/>
  <c r="AX74" i="7" s="1"/>
  <c r="CE15" i="7"/>
  <c r="CV15" i="7" s="1"/>
  <c r="BN15" i="7"/>
  <c r="Y144" i="7"/>
  <c r="AW39" i="7"/>
  <c r="AX72" i="7" s="1"/>
  <c r="AX20" i="7"/>
  <c r="AX4" i="7"/>
  <c r="CE5" i="7"/>
  <c r="CV5" i="7" s="1"/>
  <c r="BN5" i="7"/>
  <c r="AX23" i="7"/>
  <c r="AX7" i="7"/>
  <c r="AX22" i="7"/>
  <c r="AX6" i="7"/>
  <c r="AX32" i="7"/>
  <c r="AX16" i="7"/>
  <c r="Y145" i="7"/>
  <c r="AW40" i="7"/>
  <c r="AX73" i="7" s="1"/>
  <c r="CE16" i="7"/>
  <c r="CV16" i="7" s="1"/>
  <c r="BN16" i="7"/>
  <c r="CE10" i="7"/>
  <c r="CV10" i="7" s="1"/>
  <c r="BN10" i="7"/>
  <c r="BN18" i="7"/>
  <c r="CE18" i="7"/>
  <c r="CV18" i="7" s="1"/>
  <c r="CE6" i="7"/>
  <c r="CV6" i="7" s="1"/>
  <c r="BN6" i="7"/>
  <c r="CE17" i="7"/>
  <c r="CV17" i="7" s="1"/>
  <c r="BN17" i="7"/>
  <c r="AX25" i="7"/>
  <c r="AX9" i="7"/>
  <c r="AX34" i="7"/>
  <c r="AX18" i="7"/>
  <c r="AX27" i="7"/>
  <c r="AX11" i="7"/>
  <c r="AX26" i="7"/>
  <c r="AX10" i="7"/>
  <c r="AH3" i="7"/>
  <c r="BP3" i="7" s="1"/>
  <c r="CX3" i="7" s="1"/>
  <c r="AX33" i="7"/>
  <c r="AX17" i="7"/>
  <c r="Y153" i="7"/>
  <c r="AW48" i="7"/>
  <c r="AX81" i="7" s="1"/>
  <c r="Y147" i="7"/>
  <c r="AW42" i="7"/>
  <c r="AX75" i="7" s="1"/>
  <c r="Y155" i="7"/>
  <c r="AW50" i="7"/>
  <c r="AX83" i="7" s="1"/>
  <c r="Y143" i="7"/>
  <c r="AW38" i="7"/>
  <c r="AX71" i="7" s="1"/>
  <c r="Y154" i="7"/>
  <c r="AW49" i="7"/>
  <c r="AX82" i="7" s="1"/>
  <c r="B23" i="6"/>
  <c r="AM23" i="6" s="1"/>
  <c r="AN23" i="6" s="1"/>
  <c r="AN39" i="6" s="1"/>
  <c r="AO72" i="6" s="1"/>
  <c r="Y64" i="6"/>
  <c r="AQ49" i="6"/>
  <c r="AR82" i="6" s="1"/>
  <c r="W52" i="6"/>
  <c r="X52" i="6" s="1"/>
  <c r="Y37" i="6"/>
  <c r="AP37" i="6"/>
  <c r="AQ70" i="6" s="1"/>
  <c r="F20" i="6"/>
  <c r="AO53" i="6"/>
  <c r="BE21" i="6" s="1"/>
  <c r="BE37" i="6" s="1"/>
  <c r="BF70" i="6" s="1"/>
  <c r="C22" i="6"/>
  <c r="BC22" i="6"/>
  <c r="BC6" i="6"/>
  <c r="D22" i="6"/>
  <c r="BD22" i="6"/>
  <c r="BD6" i="6"/>
  <c r="F21" i="6"/>
  <c r="BY17" i="6"/>
  <c r="CP17" i="6" s="1"/>
  <c r="BH17" i="6"/>
  <c r="BX5" i="6"/>
  <c r="CO5" i="6" s="1"/>
  <c r="BG5" i="6"/>
  <c r="Y247" i="6"/>
  <c r="BD37" i="6"/>
  <c r="BE70" i="6" s="1"/>
  <c r="Y65" i="6"/>
  <c r="AQ50" i="6"/>
  <c r="AR83" i="6" s="1"/>
  <c r="E22" i="6"/>
  <c r="F22" i="6"/>
  <c r="AQ53" i="6"/>
  <c r="BG21" i="6" s="1"/>
  <c r="BG37" i="6" s="1"/>
  <c r="BH70" i="6" s="1"/>
  <c r="CL5" i="6"/>
  <c r="DC5" i="6" s="1"/>
  <c r="BU5" i="6"/>
  <c r="AB3" i="6"/>
  <c r="BY18" i="6"/>
  <c r="CP18" i="6" s="1"/>
  <c r="BH18" i="6"/>
  <c r="W22" i="6"/>
  <c r="X22" i="6" s="1"/>
  <c r="CL5" i="5"/>
  <c r="DC5" i="5" s="1"/>
  <c r="BU5" i="5"/>
  <c r="C23" i="5"/>
  <c r="X7" i="5" s="1"/>
  <c r="W53" i="5"/>
  <c r="X53" i="5" s="1"/>
  <c r="AO54" i="5"/>
  <c r="BE22" i="5" s="1"/>
  <c r="BE38" i="5" s="1"/>
  <c r="BF71" i="5" s="1"/>
  <c r="AP54" i="5"/>
  <c r="BF22" i="5" s="1"/>
  <c r="BF38" i="5" s="1"/>
  <c r="BG71" i="5" s="1"/>
  <c r="CL6" i="5"/>
  <c r="DC6" i="5" s="1"/>
  <c r="BU6" i="5"/>
  <c r="AO47" i="5"/>
  <c r="AP80" i="5" s="1"/>
  <c r="Y32" i="5"/>
  <c r="Y260" i="5"/>
  <c r="BD50" i="5"/>
  <c r="BE83" i="5" s="1"/>
  <c r="Y65" i="5"/>
  <c r="AQ50" i="5"/>
  <c r="AR83" i="5" s="1"/>
  <c r="AS23" i="5"/>
  <c r="AS7" i="5"/>
  <c r="F23" i="5"/>
  <c r="AA7" i="5" s="1"/>
  <c r="BC23" i="5"/>
  <c r="BC7" i="5"/>
  <c r="Y64" i="5"/>
  <c r="AQ49" i="5"/>
  <c r="AR82" i="5" s="1"/>
  <c r="AP37" i="5"/>
  <c r="AQ70" i="5" s="1"/>
  <c r="Y37" i="5"/>
  <c r="CA16" i="5"/>
  <c r="CR16" i="5" s="1"/>
  <c r="BJ16" i="5"/>
  <c r="Y244" i="5"/>
  <c r="BC49" i="5"/>
  <c r="BD82" i="5" s="1"/>
  <c r="BY17" i="5"/>
  <c r="CP17" i="5" s="1"/>
  <c r="BH17" i="5"/>
  <c r="AQ54" i="5"/>
  <c r="BG22" i="5" s="1"/>
  <c r="BG38" i="5" s="1"/>
  <c r="BH71" i="5" s="1"/>
  <c r="W23" i="5"/>
  <c r="X23" i="5" s="1"/>
  <c r="CK14" i="5"/>
  <c r="DB14" i="5" s="1"/>
  <c r="BT14" i="5"/>
  <c r="Y248" i="5"/>
  <c r="BD38" i="5"/>
  <c r="BE71" i="5" s="1"/>
  <c r="Y95" i="5"/>
  <c r="BW15" i="5"/>
  <c r="CN15" i="5" s="1"/>
  <c r="BF15" i="5"/>
  <c r="CL18" i="5"/>
  <c r="DC18" i="5" s="1"/>
  <c r="BU18" i="5"/>
  <c r="BY18" i="5"/>
  <c r="CP18" i="5" s="1"/>
  <c r="BH18" i="5"/>
  <c r="BI15" i="5"/>
  <c r="Y258" i="5"/>
  <c r="BD48" i="5"/>
  <c r="BE81" i="5" s="1"/>
  <c r="BW16" i="5"/>
  <c r="CN16" i="5" s="1"/>
  <c r="BF16" i="5"/>
  <c r="AR53" i="5"/>
  <c r="BH21" i="5" s="1"/>
  <c r="BH37" i="5" s="1"/>
  <c r="BI70" i="5" s="1"/>
  <c r="BT6" i="5"/>
  <c r="CK6" i="5"/>
  <c r="DB6" i="5" s="1"/>
  <c r="AR6" i="5"/>
  <c r="AR22" i="5"/>
  <c r="D23" i="5"/>
  <c r="Y7" i="5" s="1"/>
  <c r="B24" i="5"/>
  <c r="W38" i="5"/>
  <c r="X38" i="5" s="1"/>
  <c r="Y241" i="5"/>
  <c r="BC46" i="5"/>
  <c r="BD79" i="5" s="1"/>
  <c r="Y233" i="5"/>
  <c r="BC38" i="5"/>
  <c r="BD71" i="5" s="1"/>
  <c r="Y247" i="5"/>
  <c r="BD37" i="5"/>
  <c r="BE70" i="5" s="1"/>
  <c r="BX5" i="5"/>
  <c r="CO5" i="5" s="1"/>
  <c r="BG5" i="5"/>
  <c r="BT17" i="5"/>
  <c r="CK17" i="5"/>
  <c r="DB17" i="5" s="1"/>
  <c r="AD3" i="5"/>
  <c r="Y77" i="5"/>
  <c r="AR47" i="5"/>
  <c r="AS80" i="5" s="1"/>
  <c r="CL16" i="5"/>
  <c r="DC16" i="5" s="1"/>
  <c r="BU16" i="5"/>
  <c r="E23" i="5"/>
  <c r="Z7" i="5" s="1"/>
  <c r="BD23" i="5"/>
  <c r="BD7" i="5"/>
  <c r="AO48" i="5"/>
  <c r="AP81" i="5" s="1"/>
  <c r="Y33" i="5"/>
  <c r="W67" i="5"/>
  <c r="X67" i="5" s="1"/>
  <c r="AQ22" i="4"/>
  <c r="AQ6" i="4"/>
  <c r="BX5" i="4"/>
  <c r="CO5" i="4" s="1"/>
  <c r="BG5" i="4"/>
  <c r="AR21" i="4"/>
  <c r="AR5" i="4"/>
  <c r="BY14" i="4"/>
  <c r="CP14" i="4" s="1"/>
  <c r="BH14" i="4"/>
  <c r="BW5" i="4"/>
  <c r="CN5" i="4" s="1"/>
  <c r="BF5" i="4"/>
  <c r="W53" i="4"/>
  <c r="X53" i="4" s="1"/>
  <c r="Y37" i="4"/>
  <c r="AP37" i="4"/>
  <c r="AQ70" i="4" s="1"/>
  <c r="AO50" i="4"/>
  <c r="AP83" i="4" s="1"/>
  <c r="Y35" i="4"/>
  <c r="CK14" i="4"/>
  <c r="DB14" i="4" s="1"/>
  <c r="BT14" i="4"/>
  <c r="AQ52" i="4"/>
  <c r="BG20" i="4" s="1"/>
  <c r="BG36" i="4" s="1"/>
  <c r="BH69" i="4" s="1"/>
  <c r="AR53" i="4"/>
  <c r="BH21" i="4" s="1"/>
  <c r="BH37" i="4" s="1"/>
  <c r="BI70" i="4" s="1"/>
  <c r="C23" i="4"/>
  <c r="X7" i="4" s="1"/>
  <c r="F23" i="4"/>
  <c r="AA7" i="4" s="1"/>
  <c r="BC23" i="4"/>
  <c r="BC7" i="4"/>
  <c r="Y62" i="4"/>
  <c r="AQ47" i="4"/>
  <c r="AR80" i="4" s="1"/>
  <c r="Y79" i="4"/>
  <c r="AR49" i="4"/>
  <c r="AS82" i="4" s="1"/>
  <c r="AS4" i="4"/>
  <c r="AQ46" i="4"/>
  <c r="AR79" i="4" s="1"/>
  <c r="Y61" i="4"/>
  <c r="AR20" i="4"/>
  <c r="AR4" i="4"/>
  <c r="Y22" i="4"/>
  <c r="AO37" i="4"/>
  <c r="AP70" i="4" s="1"/>
  <c r="BW18" i="4"/>
  <c r="CN18" i="4" s="1"/>
  <c r="BF18" i="4"/>
  <c r="Y36" i="4"/>
  <c r="AP36" i="4"/>
  <c r="AQ69" i="4" s="1"/>
  <c r="AQ20" i="4"/>
  <c r="AQ4" i="4"/>
  <c r="Y247" i="4"/>
  <c r="BD37" i="4"/>
  <c r="BE70" i="4" s="1"/>
  <c r="E23" i="4"/>
  <c r="Z7" i="4" s="1"/>
  <c r="BY15" i="4"/>
  <c r="CP15" i="4" s="1"/>
  <c r="BH15" i="4"/>
  <c r="Y241" i="4"/>
  <c r="BC46" i="4"/>
  <c r="BD79" i="4" s="1"/>
  <c r="AR50" i="4"/>
  <c r="AS83" i="4" s="1"/>
  <c r="Y80" i="4"/>
  <c r="W51" i="4"/>
  <c r="X51" i="4" s="1"/>
  <c r="W67" i="4"/>
  <c r="X67" i="4" s="1"/>
  <c r="D23" i="4"/>
  <c r="Y7" i="4" s="1"/>
  <c r="BY17" i="4"/>
  <c r="CP17" i="4" s="1"/>
  <c r="BH17" i="4"/>
  <c r="AS5" i="4"/>
  <c r="AR52" i="4"/>
  <c r="BH20" i="4" s="1"/>
  <c r="BH36" i="4" s="1"/>
  <c r="BI69" i="4" s="1"/>
  <c r="BY16" i="4"/>
  <c r="CP16" i="4" s="1"/>
  <c r="BH16" i="4"/>
  <c r="BY5" i="4"/>
  <c r="CP5" i="4" s="1"/>
  <c r="BH5" i="4"/>
  <c r="Y77" i="4"/>
  <c r="AQ54" i="4"/>
  <c r="BG22" i="4" s="1"/>
  <c r="BG38" i="4" s="1"/>
  <c r="BH71" i="4" s="1"/>
  <c r="BZ15" i="4"/>
  <c r="CQ15" i="4" s="1"/>
  <c r="BI15" i="4"/>
  <c r="BX4" i="4"/>
  <c r="CO4" i="4" s="1"/>
  <c r="BG4" i="4"/>
  <c r="CL5" i="4"/>
  <c r="DC5" i="4" s="1"/>
  <c r="BU5" i="4"/>
  <c r="BD23" i="4"/>
  <c r="BD7" i="4"/>
  <c r="B24" i="4"/>
  <c r="AM24" i="4" s="1"/>
  <c r="AN24" i="4" s="1"/>
  <c r="AN40" i="4" s="1"/>
  <c r="AO73" i="4" s="1"/>
  <c r="AO54" i="4"/>
  <c r="BE22" i="4" s="1"/>
  <c r="BE38" i="4" s="1"/>
  <c r="BF71" i="4" s="1"/>
  <c r="AQ49" i="4"/>
  <c r="AR82" i="4" s="1"/>
  <c r="Y64" i="4"/>
  <c r="AC3" i="4"/>
  <c r="W66" i="4"/>
  <c r="X66" i="4" s="1"/>
  <c r="Y63" i="4"/>
  <c r="AQ48" i="4"/>
  <c r="AR81" i="4" s="1"/>
  <c r="Y52" i="4"/>
  <c r="AQ37" i="4"/>
  <c r="AR70" i="4" s="1"/>
  <c r="W23" i="2"/>
  <c r="X23" i="2" s="1"/>
  <c r="AO54" i="2"/>
  <c r="BE22" i="2" s="1"/>
  <c r="BE38" i="2" s="1"/>
  <c r="BF71" i="2" s="1"/>
  <c r="W38" i="2"/>
  <c r="X38" i="2" s="1"/>
  <c r="AP54" i="2"/>
  <c r="BF22" i="2" s="1"/>
  <c r="BF38" i="2" s="1"/>
  <c r="BG71" i="2" s="1"/>
  <c r="W53" i="2"/>
  <c r="X53" i="2" s="1"/>
  <c r="AQ54" i="2"/>
  <c r="BG22" i="2" s="1"/>
  <c r="BG38" i="2" s="1"/>
  <c r="BH71" i="2" s="1"/>
  <c r="AR54" i="2"/>
  <c r="BH22" i="2" s="1"/>
  <c r="BH38" i="2" s="1"/>
  <c r="BI71" i="2" s="1"/>
  <c r="W68" i="2"/>
  <c r="X68" i="2" s="1"/>
  <c r="Y37" i="2"/>
  <c r="AP37" i="2"/>
  <c r="AQ70" i="2" s="1"/>
  <c r="W161" i="2"/>
  <c r="X161" i="2" s="1"/>
  <c r="AX57" i="2"/>
  <c r="BN25" i="2" s="1"/>
  <c r="BN41" i="2" s="1"/>
  <c r="BO74" i="2" s="1"/>
  <c r="W217" i="2"/>
  <c r="X217" i="2" s="1"/>
  <c r="W157" i="2"/>
  <c r="X157" i="2" s="1"/>
  <c r="P25" i="2"/>
  <c r="BB57" i="2" s="1"/>
  <c r="BR25" i="2" s="1"/>
  <c r="BR41" i="2" s="1"/>
  <c r="BS74" i="2" s="1"/>
  <c r="D23" i="2"/>
  <c r="BG5" i="2"/>
  <c r="BX5" i="2"/>
  <c r="CO5" i="2" s="1"/>
  <c r="BW4" i="2"/>
  <c r="CN4" i="2" s="1"/>
  <c r="BF4" i="2"/>
  <c r="F23" i="2"/>
  <c r="E23" i="2"/>
  <c r="Z7" i="2" s="1"/>
  <c r="C23" i="2"/>
  <c r="B23" i="2"/>
  <c r="AM23" i="2" s="1"/>
  <c r="AN23" i="2" s="1"/>
  <c r="AN39" i="2" s="1"/>
  <c r="AO72" i="2" s="1"/>
  <c r="AA3" i="2"/>
  <c r="Y51" i="6" l="1"/>
  <c r="AA52" i="2"/>
  <c r="AB52" i="2" s="1"/>
  <c r="AR30" i="6"/>
  <c r="AR46" i="6" s="1"/>
  <c r="AS79" i="6" s="1"/>
  <c r="AP36" i="6"/>
  <c r="AQ69" i="6" s="1"/>
  <c r="AR46" i="4"/>
  <c r="AS79" i="4" s="1"/>
  <c r="AS32" i="4"/>
  <c r="AS48" i="4" s="1"/>
  <c r="AT81" i="4" s="1"/>
  <c r="AS14" i="4"/>
  <c r="AR48" i="4"/>
  <c r="AS81" i="4" s="1"/>
  <c r="AA91" i="4"/>
  <c r="AB91" i="4" s="1"/>
  <c r="BI14" i="4"/>
  <c r="BI17" i="4"/>
  <c r="AS20" i="4"/>
  <c r="AS36" i="4" s="1"/>
  <c r="AT69" i="4" s="1"/>
  <c r="AS18" i="4"/>
  <c r="CA18" i="4" s="1"/>
  <c r="CR18" i="4" s="1"/>
  <c r="AS34" i="4"/>
  <c r="Y95" i="4" s="1"/>
  <c r="AS16" i="4"/>
  <c r="CA16" i="4" s="1"/>
  <c r="CR16" i="4" s="1"/>
  <c r="BI16" i="4"/>
  <c r="AS17" i="4"/>
  <c r="CA17" i="4" s="1"/>
  <c r="CR17" i="4" s="1"/>
  <c r="Y93" i="5"/>
  <c r="AQ20" i="2"/>
  <c r="Y51" i="2" s="1"/>
  <c r="AQ5" i="2"/>
  <c r="BY5" i="2" s="1"/>
  <c r="CP5" i="2" s="1"/>
  <c r="AS21" i="4"/>
  <c r="Y82" i="4" s="1"/>
  <c r="BH4" i="6"/>
  <c r="AA92" i="4"/>
  <c r="AB92" i="4" s="1"/>
  <c r="AO6" i="2"/>
  <c r="BW6" i="2" s="1"/>
  <c r="CN6" i="2" s="1"/>
  <c r="AS15" i="4"/>
  <c r="CA15" i="4" s="1"/>
  <c r="CR15" i="4" s="1"/>
  <c r="AA51" i="2"/>
  <c r="AB51" i="2" s="1"/>
  <c r="AO22" i="2"/>
  <c r="Y23" i="2" s="1"/>
  <c r="AR14" i="6"/>
  <c r="BI14" i="6" s="1"/>
  <c r="AS7" i="4"/>
  <c r="CA7" i="4" s="1"/>
  <c r="CR7" i="4" s="1"/>
  <c r="BI18" i="4"/>
  <c r="AS6" i="4"/>
  <c r="BJ6" i="4" s="1"/>
  <c r="AA83" i="4"/>
  <c r="AB83" i="4" s="1"/>
  <c r="AA94" i="4"/>
  <c r="AB94" i="4" s="1"/>
  <c r="AC17" i="4"/>
  <c r="AA109" i="4" s="1"/>
  <c r="AB109" i="4" s="1"/>
  <c r="AC8" i="4"/>
  <c r="AA100" i="4" s="1"/>
  <c r="AB100" i="4" s="1"/>
  <c r="AC15" i="4"/>
  <c r="AA107" i="4" s="1"/>
  <c r="AB107" i="4" s="1"/>
  <c r="AC11" i="4"/>
  <c r="AC12" i="4"/>
  <c r="AC18" i="4"/>
  <c r="AA110" i="4" s="1"/>
  <c r="AB110" i="4" s="1"/>
  <c r="AC16" i="4"/>
  <c r="AA108" i="4" s="1"/>
  <c r="AB108" i="4" s="1"/>
  <c r="AC9" i="4"/>
  <c r="AA101" i="4" s="1"/>
  <c r="AB101" i="4" s="1"/>
  <c r="AC5" i="4"/>
  <c r="AT5" i="4" s="1"/>
  <c r="AC6" i="4"/>
  <c r="AA98" i="4" s="1"/>
  <c r="AB98" i="4" s="1"/>
  <c r="AC4" i="4"/>
  <c r="AA96" i="4" s="1"/>
  <c r="AB96" i="4" s="1"/>
  <c r="AC10" i="4"/>
  <c r="AC13" i="4"/>
  <c r="AC7" i="4"/>
  <c r="AC14" i="4"/>
  <c r="AA106" i="4" s="1"/>
  <c r="AB106" i="4" s="1"/>
  <c r="AR32" i="6"/>
  <c r="Y78" i="6" s="1"/>
  <c r="AR18" i="6"/>
  <c r="BZ18" i="6" s="1"/>
  <c r="CQ18" i="6" s="1"/>
  <c r="AR34" i="6"/>
  <c r="AR50" i="6" s="1"/>
  <c r="AS83" i="6" s="1"/>
  <c r="BK3" i="4"/>
  <c r="CS3" i="4" s="1"/>
  <c r="AA69" i="4"/>
  <c r="AB69" i="4" s="1"/>
  <c r="AA39" i="4"/>
  <c r="AB39" i="4" s="1"/>
  <c r="AA68" i="4"/>
  <c r="AB68" i="4" s="1"/>
  <c r="AA54" i="4"/>
  <c r="AB54" i="4" s="1"/>
  <c r="AO5" i="6"/>
  <c r="BW5" i="6" s="1"/>
  <c r="CN5" i="6" s="1"/>
  <c r="AQ5" i="6"/>
  <c r="BH5" i="6" s="1"/>
  <c r="AR15" i="6"/>
  <c r="BI15" i="6" s="1"/>
  <c r="AO21" i="6"/>
  <c r="Y22" i="6" s="1"/>
  <c r="AA24" i="4"/>
  <c r="AB24" i="4" s="1"/>
  <c r="AP55" i="2"/>
  <c r="BF23" i="2" s="1"/>
  <c r="BF39" i="2" s="1"/>
  <c r="BG72" i="2" s="1"/>
  <c r="Y7" i="2"/>
  <c r="BG4" i="6"/>
  <c r="BI3" i="2"/>
  <c r="CQ3" i="2" s="1"/>
  <c r="AA17" i="2"/>
  <c r="AA5" i="2"/>
  <c r="AA67" i="2" s="1"/>
  <c r="AB67" i="2" s="1"/>
  <c r="AA14" i="2"/>
  <c r="AA16" i="2"/>
  <c r="AA18" i="2"/>
  <c r="AA7" i="2"/>
  <c r="AA69" i="2" s="1"/>
  <c r="AB69" i="2" s="1"/>
  <c r="AA15" i="2"/>
  <c r="AA6" i="2"/>
  <c r="AA68" i="2" s="1"/>
  <c r="AB68" i="2" s="1"/>
  <c r="AA4" i="2"/>
  <c r="AA66" i="2" s="1"/>
  <c r="AB66" i="2" s="1"/>
  <c r="X7" i="2"/>
  <c r="AA24" i="2" s="1"/>
  <c r="AB24" i="2" s="1"/>
  <c r="AD13" i="5"/>
  <c r="AD7" i="5"/>
  <c r="AD10" i="5"/>
  <c r="AA117" i="5" s="1"/>
  <c r="AB117" i="5" s="1"/>
  <c r="AD17" i="5"/>
  <c r="AA124" i="5" s="1"/>
  <c r="AB124" i="5" s="1"/>
  <c r="AD14" i="5"/>
  <c r="AD5" i="5"/>
  <c r="AA112" i="5" s="1"/>
  <c r="AB112" i="5" s="1"/>
  <c r="AD18" i="5"/>
  <c r="AD4" i="5"/>
  <c r="AA111" i="5" s="1"/>
  <c r="AB111" i="5" s="1"/>
  <c r="AD6" i="5"/>
  <c r="AD11" i="5"/>
  <c r="AA118" i="5" s="1"/>
  <c r="AB118" i="5" s="1"/>
  <c r="AD12" i="5"/>
  <c r="AA119" i="5" s="1"/>
  <c r="AB119" i="5" s="1"/>
  <c r="AD8" i="5"/>
  <c r="AA115" i="5" s="1"/>
  <c r="AB115" i="5" s="1"/>
  <c r="AD16" i="5"/>
  <c r="AD9" i="5"/>
  <c r="AA116" i="5" s="1"/>
  <c r="AB116" i="5" s="1"/>
  <c r="AD15" i="5"/>
  <c r="AA122" i="5" s="1"/>
  <c r="AB122" i="5" s="1"/>
  <c r="BI18" i="5"/>
  <c r="BJ14" i="5"/>
  <c r="AR46" i="5"/>
  <c r="AS79" i="5" s="1"/>
  <c r="Y79" i="5"/>
  <c r="AS37" i="5"/>
  <c r="AT70" i="5" s="1"/>
  <c r="AR16" i="6"/>
  <c r="BI16" i="6" s="1"/>
  <c r="AA6" i="6"/>
  <c r="AA68" i="6" s="1"/>
  <c r="AB68" i="6" s="1"/>
  <c r="BJ18" i="5"/>
  <c r="Z6" i="6"/>
  <c r="AA53" i="6" s="1"/>
  <c r="AB53" i="6" s="1"/>
  <c r="AR31" i="6"/>
  <c r="AR47" i="6" s="1"/>
  <c r="AS80" i="6" s="1"/>
  <c r="AA5" i="6"/>
  <c r="AA67" i="6" s="1"/>
  <c r="AB67" i="6" s="1"/>
  <c r="BJ3" i="6"/>
  <c r="CR3" i="6" s="1"/>
  <c r="AB9" i="6"/>
  <c r="AB17" i="6"/>
  <c r="AA94" i="6" s="1"/>
  <c r="AB94" i="6" s="1"/>
  <c r="AB13" i="6"/>
  <c r="AB4" i="6"/>
  <c r="AA81" i="6" s="1"/>
  <c r="AB81" i="6" s="1"/>
  <c r="AB6" i="6"/>
  <c r="AB12" i="6"/>
  <c r="AB7" i="6"/>
  <c r="AA84" i="6" s="1"/>
  <c r="AB84" i="6" s="1"/>
  <c r="AB15" i="6"/>
  <c r="AA92" i="6" s="1"/>
  <c r="AB92" i="6" s="1"/>
  <c r="AB10" i="6"/>
  <c r="AB18" i="6"/>
  <c r="AA95" i="6" s="1"/>
  <c r="AB95" i="6" s="1"/>
  <c r="AB5" i="6"/>
  <c r="AA82" i="6" s="1"/>
  <c r="AB82" i="6" s="1"/>
  <c r="AB16" i="6"/>
  <c r="AA93" i="6" s="1"/>
  <c r="AB93" i="6" s="1"/>
  <c r="AB14" i="6"/>
  <c r="AA91" i="6" s="1"/>
  <c r="AB91" i="6" s="1"/>
  <c r="AB11" i="6"/>
  <c r="AB8" i="6"/>
  <c r="AA85" i="6" s="1"/>
  <c r="AB85" i="6" s="1"/>
  <c r="AS38" i="5"/>
  <c r="AT71" i="5" s="1"/>
  <c r="BI14" i="5"/>
  <c r="AR17" i="6"/>
  <c r="BZ17" i="6" s="1"/>
  <c r="CQ17" i="6" s="1"/>
  <c r="X6" i="6"/>
  <c r="AA23" i="6" s="1"/>
  <c r="AB23" i="6" s="1"/>
  <c r="AA4" i="6"/>
  <c r="AA66" i="6" s="1"/>
  <c r="AB66" i="6" s="1"/>
  <c r="AQ21" i="6"/>
  <c r="Y52" i="6" s="1"/>
  <c r="AR33" i="6"/>
  <c r="Y79" i="6" s="1"/>
  <c r="Y6" i="6"/>
  <c r="AP22" i="6" s="1"/>
  <c r="CA6" i="5"/>
  <c r="CR6" i="5" s="1"/>
  <c r="Y91" i="5"/>
  <c r="AR50" i="5"/>
  <c r="AS83" i="5" s="1"/>
  <c r="CA17" i="5"/>
  <c r="CR17" i="5" s="1"/>
  <c r="AT20" i="5"/>
  <c r="Y96" i="5" s="1"/>
  <c r="BJ4" i="5"/>
  <c r="AS36" i="5"/>
  <c r="AT69" i="5" s="1"/>
  <c r="AT15" i="5"/>
  <c r="CB15" i="5" s="1"/>
  <c r="CS15" i="5" s="1"/>
  <c r="BJ15" i="5"/>
  <c r="BJ5" i="5"/>
  <c r="AT21" i="5"/>
  <c r="Y97" i="5" s="1"/>
  <c r="BI17" i="5"/>
  <c r="AR48" i="5"/>
  <c r="AS81" i="5" s="1"/>
  <c r="AT17" i="5"/>
  <c r="CB17" i="5" s="1"/>
  <c r="CS17" i="5" s="1"/>
  <c r="AS47" i="5"/>
  <c r="AT80" i="5" s="1"/>
  <c r="Y94" i="5"/>
  <c r="AT16" i="5"/>
  <c r="BK16" i="5" s="1"/>
  <c r="AT32" i="5"/>
  <c r="Y108" i="5" s="1"/>
  <c r="BZ16" i="5"/>
  <c r="CQ16" i="5" s="1"/>
  <c r="AT33" i="5"/>
  <c r="Y109" i="5" s="1"/>
  <c r="AT6" i="5"/>
  <c r="CB6" i="5" s="1"/>
  <c r="CS6" i="5" s="1"/>
  <c r="AT18" i="5"/>
  <c r="BK18" i="5" s="1"/>
  <c r="AT5" i="5"/>
  <c r="CB5" i="5" s="1"/>
  <c r="CS5" i="5" s="1"/>
  <c r="Y36" i="2"/>
  <c r="AT7" i="5"/>
  <c r="CB7" i="5" s="1"/>
  <c r="CS7" i="5" s="1"/>
  <c r="BL3" i="5"/>
  <c r="CT3" i="5" s="1"/>
  <c r="AA113" i="5"/>
  <c r="AB113" i="5" s="1"/>
  <c r="AA114" i="5"/>
  <c r="AB114" i="5" s="1"/>
  <c r="AA125" i="5"/>
  <c r="AB125" i="5" s="1"/>
  <c r="AA120" i="5"/>
  <c r="AB120" i="5" s="1"/>
  <c r="AA123" i="5"/>
  <c r="AB123" i="5" s="1"/>
  <c r="AA121" i="5"/>
  <c r="AB121" i="5" s="1"/>
  <c r="AT22" i="5"/>
  <c r="Y98" i="5" s="1"/>
  <c r="AT23" i="5"/>
  <c r="Y99" i="5" s="1"/>
  <c r="AT34" i="5"/>
  <c r="Y110" i="5" s="1"/>
  <c r="AT14" i="5"/>
  <c r="CB14" i="5" s="1"/>
  <c r="CS14" i="5" s="1"/>
  <c r="AT4" i="5"/>
  <c r="CB4" i="5" s="1"/>
  <c r="CS4" i="5" s="1"/>
  <c r="AT31" i="5"/>
  <c r="AT47" i="5" s="1"/>
  <c r="AU80" i="5" s="1"/>
  <c r="AT30" i="5"/>
  <c r="Y106" i="5" s="1"/>
  <c r="BH5" i="5"/>
  <c r="Y66" i="5"/>
  <c r="Y83" i="4"/>
  <c r="AQ36" i="5"/>
  <c r="AR69" i="5" s="1"/>
  <c r="BY4" i="2"/>
  <c r="CP4" i="2" s="1"/>
  <c r="BG4" i="5"/>
  <c r="Y22" i="2"/>
  <c r="BT6" i="4"/>
  <c r="Y52" i="2"/>
  <c r="BF5" i="5"/>
  <c r="BD38" i="4"/>
  <c r="BE71" i="4" s="1"/>
  <c r="AO22" i="5"/>
  <c r="Y23" i="5" s="1"/>
  <c r="AA23" i="5"/>
  <c r="AB23" i="5" s="1"/>
  <c r="AO6" i="4"/>
  <c r="BW6" i="4" s="1"/>
  <c r="CN6" i="4" s="1"/>
  <c r="AA23" i="4"/>
  <c r="AB23" i="4" s="1"/>
  <c r="AR21" i="5"/>
  <c r="Y67" i="5" s="1"/>
  <c r="AA67" i="5"/>
  <c r="AB67" i="5" s="1"/>
  <c r="AP6" i="2"/>
  <c r="BG6" i="2" s="1"/>
  <c r="AA38" i="2"/>
  <c r="AB38" i="2" s="1"/>
  <c r="W29" i="7"/>
  <c r="X29" i="7" s="1"/>
  <c r="AO60" i="7"/>
  <c r="BE28" i="7" s="1"/>
  <c r="BE44" i="7" s="1"/>
  <c r="BF77" i="7" s="1"/>
  <c r="AQ22" i="5"/>
  <c r="Y53" i="5" s="1"/>
  <c r="AA53" i="5"/>
  <c r="AB53" i="5" s="1"/>
  <c r="AP22" i="5"/>
  <c r="AP38" i="5" s="1"/>
  <c r="AQ71" i="5" s="1"/>
  <c r="AA38" i="5"/>
  <c r="AB38" i="5" s="1"/>
  <c r="AP22" i="4"/>
  <c r="Y38" i="4" s="1"/>
  <c r="AA38" i="4"/>
  <c r="AB38" i="4" s="1"/>
  <c r="AX28" i="7"/>
  <c r="AX44" i="7" s="1"/>
  <c r="AY77" i="7" s="1"/>
  <c r="AA164" i="7"/>
  <c r="AB164" i="7" s="1"/>
  <c r="AQ22" i="2"/>
  <c r="Y53" i="2" s="1"/>
  <c r="AA53" i="2"/>
  <c r="AB53" i="2" s="1"/>
  <c r="BW5" i="2"/>
  <c r="CN5" i="2" s="1"/>
  <c r="AO22" i="4"/>
  <c r="Y23" i="4" s="1"/>
  <c r="BZ4" i="5"/>
  <c r="CQ4" i="5" s="1"/>
  <c r="AP36" i="5"/>
  <c r="AQ69" i="5" s="1"/>
  <c r="Y22" i="5"/>
  <c r="BI11" i="7"/>
  <c r="AX12" i="7"/>
  <c r="CF12" i="7" s="1"/>
  <c r="CW12" i="7" s="1"/>
  <c r="Y28" i="7"/>
  <c r="AP22" i="2"/>
  <c r="AP38" i="2" s="1"/>
  <c r="AQ71" i="2" s="1"/>
  <c r="BG4" i="2"/>
  <c r="BH4" i="5"/>
  <c r="AR5" i="5"/>
  <c r="BI5" i="5" s="1"/>
  <c r="BU6" i="4"/>
  <c r="AQ37" i="5"/>
  <c r="AR70" i="5" s="1"/>
  <c r="BC38" i="4"/>
  <c r="BD71" i="4" s="1"/>
  <c r="AQ43" i="7"/>
  <c r="AR76" i="7" s="1"/>
  <c r="AP6" i="5"/>
  <c r="BX6" i="5" s="1"/>
  <c r="CO6" i="5" s="1"/>
  <c r="AO6" i="5"/>
  <c r="BF6" i="5" s="1"/>
  <c r="Y43" i="7"/>
  <c r="AR43" i="7"/>
  <c r="AS76" i="7" s="1"/>
  <c r="BF11" i="7"/>
  <c r="BG11" i="7"/>
  <c r="W74" i="7"/>
  <c r="X74" i="7" s="1"/>
  <c r="BH11" i="7"/>
  <c r="AR60" i="7"/>
  <c r="BH28" i="7" s="1"/>
  <c r="BH44" i="7" s="1"/>
  <c r="BI77" i="7" s="1"/>
  <c r="AO28" i="7"/>
  <c r="Y29" i="7" s="1"/>
  <c r="AO12" i="7"/>
  <c r="BW12" i="7" s="1"/>
  <c r="CN12" i="7" s="1"/>
  <c r="AR28" i="7"/>
  <c r="AR44" i="7" s="1"/>
  <c r="AS77" i="7" s="1"/>
  <c r="AR12" i="7"/>
  <c r="BZ12" i="7" s="1"/>
  <c r="CQ12" i="7" s="1"/>
  <c r="BW10" i="7"/>
  <c r="CN10" i="7" s="1"/>
  <c r="BF10" i="7"/>
  <c r="BK11" i="7"/>
  <c r="CB11" i="7"/>
  <c r="CS11" i="7" s="1"/>
  <c r="BM11" i="7"/>
  <c r="CD11" i="7"/>
  <c r="CU11" i="7" s="1"/>
  <c r="Y88" i="7"/>
  <c r="AS43" i="7"/>
  <c r="AT76" i="7" s="1"/>
  <c r="AP26" i="7"/>
  <c r="AP10" i="7"/>
  <c r="AT28" i="7"/>
  <c r="AT12" i="7"/>
  <c r="AW12" i="7"/>
  <c r="AW28" i="7"/>
  <c r="AO42" i="7"/>
  <c r="AP75" i="7" s="1"/>
  <c r="Y27" i="7"/>
  <c r="Y103" i="7"/>
  <c r="AT43" i="7"/>
  <c r="AU76" i="7" s="1"/>
  <c r="AQ26" i="7"/>
  <c r="AQ10" i="7"/>
  <c r="Y133" i="7"/>
  <c r="AV43" i="7"/>
  <c r="AW76" i="7" s="1"/>
  <c r="CL11" i="7"/>
  <c r="DC11" i="7" s="1"/>
  <c r="BU11" i="7"/>
  <c r="Y148" i="7"/>
  <c r="AW43" i="7"/>
  <c r="AX76" i="7" s="1"/>
  <c r="E28" i="7"/>
  <c r="Z12" i="7" s="1"/>
  <c r="AA59" i="7" s="1"/>
  <c r="AB59" i="7" s="1"/>
  <c r="AS28" i="7"/>
  <c r="AS12" i="7"/>
  <c r="AV28" i="7"/>
  <c r="AV12" i="7"/>
  <c r="CK11" i="7"/>
  <c r="DB11" i="7" s="1"/>
  <c r="BT11" i="7"/>
  <c r="BZ10" i="7"/>
  <c r="CQ10" i="7" s="1"/>
  <c r="BI10" i="7"/>
  <c r="CC11" i="7"/>
  <c r="CT11" i="7" s="1"/>
  <c r="BL11" i="7"/>
  <c r="Y253" i="7"/>
  <c r="BD43" i="7"/>
  <c r="BE76" i="7" s="1"/>
  <c r="CE11" i="7"/>
  <c r="CV11" i="7" s="1"/>
  <c r="BN11" i="7"/>
  <c r="AD13" i="7"/>
  <c r="AA120" i="7" s="1"/>
  <c r="AB120" i="7" s="1"/>
  <c r="AB13" i="7"/>
  <c r="AA90" i="7" s="1"/>
  <c r="AB90" i="7" s="1"/>
  <c r="AH13" i="7"/>
  <c r="AA180" i="7" s="1"/>
  <c r="AB180" i="7" s="1"/>
  <c r="AI13" i="7"/>
  <c r="AA195" i="7" s="1"/>
  <c r="AB195" i="7" s="1"/>
  <c r="AK13" i="7"/>
  <c r="AA225" i="7" s="1"/>
  <c r="AB225" i="7" s="1"/>
  <c r="AG13" i="7"/>
  <c r="AA165" i="7" s="1"/>
  <c r="AB165" i="7" s="1"/>
  <c r="AM13" i="7"/>
  <c r="AA255" i="7" s="1"/>
  <c r="AB255" i="7" s="1"/>
  <c r="AL13" i="7"/>
  <c r="AA240" i="7" s="1"/>
  <c r="AB240" i="7" s="1"/>
  <c r="AC13" i="7"/>
  <c r="AA105" i="7" s="1"/>
  <c r="AB105" i="7" s="1"/>
  <c r="AE13" i="7"/>
  <c r="AA135" i="7" s="1"/>
  <c r="AB135" i="7" s="1"/>
  <c r="AF13" i="7"/>
  <c r="AA150" i="7" s="1"/>
  <c r="AB150" i="7" s="1"/>
  <c r="AJ13" i="7"/>
  <c r="AA210" i="7" s="1"/>
  <c r="AB210" i="7" s="1"/>
  <c r="B29" i="7"/>
  <c r="AM29" i="7" s="1"/>
  <c r="AN29" i="7" s="1"/>
  <c r="AN45" i="7" s="1"/>
  <c r="AO78" i="7" s="1"/>
  <c r="F29" i="7"/>
  <c r="AA13" i="7" s="1"/>
  <c r="AA75" i="7" s="1"/>
  <c r="AB75" i="7" s="1"/>
  <c r="D29" i="7"/>
  <c r="Y13" i="7" s="1"/>
  <c r="AA45" i="7" s="1"/>
  <c r="AB45" i="7" s="1"/>
  <c r="C29" i="7"/>
  <c r="X13" i="7" s="1"/>
  <c r="AA30" i="7" s="1"/>
  <c r="AB30" i="7" s="1"/>
  <c r="E29" i="7"/>
  <c r="Z13" i="7" s="1"/>
  <c r="AA60" i="7" s="1"/>
  <c r="AB60" i="7" s="1"/>
  <c r="AU28" i="7"/>
  <c r="AU12" i="7"/>
  <c r="BC28" i="7"/>
  <c r="BC12" i="7"/>
  <c r="BD28" i="7"/>
  <c r="BD12" i="7"/>
  <c r="Y238" i="7"/>
  <c r="BC43" i="7"/>
  <c r="BD76" i="7" s="1"/>
  <c r="AR42" i="7"/>
  <c r="AS75" i="7" s="1"/>
  <c r="Y72" i="7"/>
  <c r="Y118" i="7"/>
  <c r="AU43" i="7"/>
  <c r="AV76" i="7" s="1"/>
  <c r="CA11" i="7"/>
  <c r="CR11" i="7" s="1"/>
  <c r="BJ11" i="7"/>
  <c r="D28" i="7"/>
  <c r="Y12" i="7" s="1"/>
  <c r="AA44" i="7" s="1"/>
  <c r="AB44" i="7" s="1"/>
  <c r="AO54" i="6"/>
  <c r="BE22" i="6" s="1"/>
  <c r="BE38" i="6" s="1"/>
  <c r="BF71" i="6" s="1"/>
  <c r="AA235" i="6"/>
  <c r="AB235" i="6" s="1"/>
  <c r="AA250" i="6"/>
  <c r="AB250" i="6" s="1"/>
  <c r="AR53" i="6"/>
  <c r="BH21" i="6" s="1"/>
  <c r="BH37" i="6" s="1"/>
  <c r="BI70" i="6" s="1"/>
  <c r="AR52" i="6"/>
  <c r="BH20" i="6" s="1"/>
  <c r="BH36" i="6" s="1"/>
  <c r="BI69" i="6" s="1"/>
  <c r="AO55" i="4"/>
  <c r="BE23" i="4" s="1"/>
  <c r="BE39" i="4" s="1"/>
  <c r="BF72" i="4" s="1"/>
  <c r="W24" i="4"/>
  <c r="X24" i="4" s="1"/>
  <c r="AP6" i="4"/>
  <c r="BX6" i="4" s="1"/>
  <c r="CO6" i="4" s="1"/>
  <c r="W69" i="4"/>
  <c r="X69" i="4" s="1"/>
  <c r="AR54" i="4"/>
  <c r="BH22" i="4" s="1"/>
  <c r="BH38" i="4" s="1"/>
  <c r="BI71" i="4" s="1"/>
  <c r="W68" i="4"/>
  <c r="X68" i="4" s="1"/>
  <c r="AA251" i="4"/>
  <c r="AB251" i="4" s="1"/>
  <c r="AA86" i="4"/>
  <c r="AB86" i="4" s="1"/>
  <c r="AA236" i="4"/>
  <c r="AB236" i="4" s="1"/>
  <c r="AR22" i="4"/>
  <c r="AR6" i="4"/>
  <c r="AQ6" i="5"/>
  <c r="BY6" i="5" s="1"/>
  <c r="CP6" i="5" s="1"/>
  <c r="D39" i="5"/>
  <c r="F39" i="5"/>
  <c r="E39" i="5"/>
  <c r="C39" i="5"/>
  <c r="AM24" i="5"/>
  <c r="AN24" i="5" s="1"/>
  <c r="AN40" i="5" s="1"/>
  <c r="AO73" i="5" s="1"/>
  <c r="AR55" i="5"/>
  <c r="BH23" i="5" s="1"/>
  <c r="BH39" i="5" s="1"/>
  <c r="BI72" i="5" s="1"/>
  <c r="W69" i="5"/>
  <c r="X69" i="5" s="1"/>
  <c r="W24" i="5"/>
  <c r="X24" i="5" s="1"/>
  <c r="AY28" i="7"/>
  <c r="AY12" i="7"/>
  <c r="AY30" i="7"/>
  <c r="AY14" i="7"/>
  <c r="CF9" i="7"/>
  <c r="CW9" i="7" s="1"/>
  <c r="BO9" i="7"/>
  <c r="CF5" i="7"/>
  <c r="CW5" i="7" s="1"/>
  <c r="BO5" i="7"/>
  <c r="AY27" i="7"/>
  <c r="AY11" i="7"/>
  <c r="AY22" i="7"/>
  <c r="AY6" i="7"/>
  <c r="AY16" i="7"/>
  <c r="AY32" i="7"/>
  <c r="Y162" i="7"/>
  <c r="AX42" i="7"/>
  <c r="AY75" i="7" s="1"/>
  <c r="Y163" i="7"/>
  <c r="AX43" i="7"/>
  <c r="AY76" i="7" s="1"/>
  <c r="Y161" i="7"/>
  <c r="AX41" i="7"/>
  <c r="AY74" i="7" s="1"/>
  <c r="CF6" i="7"/>
  <c r="CW6" i="7" s="1"/>
  <c r="BO6" i="7"/>
  <c r="Y157" i="7"/>
  <c r="AX37" i="7"/>
  <c r="AY70" i="7" s="1"/>
  <c r="AY24" i="7"/>
  <c r="AY8" i="7"/>
  <c r="CF10" i="7"/>
  <c r="CW10" i="7" s="1"/>
  <c r="BO10" i="7"/>
  <c r="CF17" i="7"/>
  <c r="CW17" i="7" s="1"/>
  <c r="BO17" i="7"/>
  <c r="AY26" i="7"/>
  <c r="AY10" i="7"/>
  <c r="AY23" i="7"/>
  <c r="AY7" i="7"/>
  <c r="AY20" i="7"/>
  <c r="AY4" i="7"/>
  <c r="AY33" i="7"/>
  <c r="AY17" i="7"/>
  <c r="CF18" i="7"/>
  <c r="CW18" i="7" s="1"/>
  <c r="BO18" i="7"/>
  <c r="Y158" i="7"/>
  <c r="AX38" i="7"/>
  <c r="AY71" i="7" s="1"/>
  <c r="CF15" i="7"/>
  <c r="CW15" i="7" s="1"/>
  <c r="BO15" i="7"/>
  <c r="Y160" i="7"/>
  <c r="AX40" i="7"/>
  <c r="AY73" i="7" s="1"/>
  <c r="CF14" i="7"/>
  <c r="CW14" i="7" s="1"/>
  <c r="BO14" i="7"/>
  <c r="AY21" i="7"/>
  <c r="AY5" i="7"/>
  <c r="CF11" i="7"/>
  <c r="CW11" i="7" s="1"/>
  <c r="BO11" i="7"/>
  <c r="Y168" i="7"/>
  <c r="AX48" i="7"/>
  <c r="AY81" i="7" s="1"/>
  <c r="Y159" i="7"/>
  <c r="AX39" i="7"/>
  <c r="AY72" i="7" s="1"/>
  <c r="Y156" i="7"/>
  <c r="AX36" i="7"/>
  <c r="AY69" i="7" s="1"/>
  <c r="Y169" i="7"/>
  <c r="AX49" i="7"/>
  <c r="AY82" i="7" s="1"/>
  <c r="AY25" i="7"/>
  <c r="AY9" i="7"/>
  <c r="AI3" i="7"/>
  <c r="BQ3" i="7" s="1"/>
  <c r="CY3" i="7" s="1"/>
  <c r="AY31" i="7"/>
  <c r="AY15" i="7"/>
  <c r="AY34" i="7"/>
  <c r="AY18" i="7"/>
  <c r="Y170" i="7"/>
  <c r="AX50" i="7"/>
  <c r="AY83" i="7" s="1"/>
  <c r="CF16" i="7"/>
  <c r="CW16" i="7" s="1"/>
  <c r="BO16" i="7"/>
  <c r="CF7" i="7"/>
  <c r="CW7" i="7" s="1"/>
  <c r="BO7" i="7"/>
  <c r="CF4" i="7"/>
  <c r="CW4" i="7" s="1"/>
  <c r="BO4" i="7"/>
  <c r="Y167" i="7"/>
  <c r="AX47" i="7"/>
  <c r="AY80" i="7" s="1"/>
  <c r="CF8" i="7"/>
  <c r="CW8" i="7" s="1"/>
  <c r="BO8" i="7"/>
  <c r="Y166" i="7"/>
  <c r="AX46" i="7"/>
  <c r="AY79" i="7" s="1"/>
  <c r="AC3" i="6"/>
  <c r="F23" i="6"/>
  <c r="BC23" i="6"/>
  <c r="BC7" i="6"/>
  <c r="BZ14" i="6"/>
  <c r="CQ14" i="6" s="1"/>
  <c r="AR54" i="6"/>
  <c r="BH22" i="6" s="1"/>
  <c r="BH38" i="6" s="1"/>
  <c r="BI71" i="6" s="1"/>
  <c r="W53" i="6"/>
  <c r="X53" i="6" s="1"/>
  <c r="CL6" i="6"/>
  <c r="DC6" i="6" s="1"/>
  <c r="BU6" i="6"/>
  <c r="W38" i="6"/>
  <c r="X38" i="6" s="1"/>
  <c r="D23" i="6"/>
  <c r="B24" i="6"/>
  <c r="AM24" i="6" s="1"/>
  <c r="AN24" i="6" s="1"/>
  <c r="AN40" i="6" s="1"/>
  <c r="AO73" i="6" s="1"/>
  <c r="C23" i="6"/>
  <c r="BD23" i="6"/>
  <c r="BD7" i="6"/>
  <c r="Y233" i="6"/>
  <c r="BC38" i="6"/>
  <c r="BD71" i="6" s="1"/>
  <c r="W68" i="6"/>
  <c r="X68" i="6" s="1"/>
  <c r="AQ54" i="6"/>
  <c r="BG22" i="6" s="1"/>
  <c r="BG38" i="6" s="1"/>
  <c r="BH71" i="6" s="1"/>
  <c r="Y248" i="6"/>
  <c r="BD38" i="6"/>
  <c r="BE71" i="6" s="1"/>
  <c r="AP54" i="6"/>
  <c r="BF22" i="6" s="1"/>
  <c r="BF38" i="6" s="1"/>
  <c r="BG71" i="6" s="1"/>
  <c r="W67" i="6"/>
  <c r="X67" i="6" s="1"/>
  <c r="BT6" i="6"/>
  <c r="CK6" i="6"/>
  <c r="DB6" i="6" s="1"/>
  <c r="W23" i="6"/>
  <c r="X23" i="6" s="1"/>
  <c r="W66" i="6"/>
  <c r="X66" i="6" s="1"/>
  <c r="E23" i="6"/>
  <c r="Y84" i="5"/>
  <c r="AS39" i="5"/>
  <c r="AT72" i="5" s="1"/>
  <c r="AQ55" i="5"/>
  <c r="BG23" i="5" s="1"/>
  <c r="BG39" i="5" s="1"/>
  <c r="BH72" i="5" s="1"/>
  <c r="C24" i="5"/>
  <c r="X8" i="5" s="1"/>
  <c r="AS24" i="5"/>
  <c r="AS8" i="5"/>
  <c r="BC24" i="5"/>
  <c r="BC8" i="5"/>
  <c r="B25" i="5"/>
  <c r="W39" i="5"/>
  <c r="X39" i="5" s="1"/>
  <c r="BZ6" i="5"/>
  <c r="CQ6" i="5" s="1"/>
  <c r="BI6" i="5"/>
  <c r="CK7" i="5"/>
  <c r="DB7" i="5" s="1"/>
  <c r="BT7" i="5"/>
  <c r="F24" i="5"/>
  <c r="AA8" i="5" s="1"/>
  <c r="AT8" i="5"/>
  <c r="AT24" i="5"/>
  <c r="Y68" i="5"/>
  <c r="AR38" i="5"/>
  <c r="AS71" i="5" s="1"/>
  <c r="D24" i="5"/>
  <c r="Y8" i="5" s="1"/>
  <c r="Y234" i="5"/>
  <c r="BC39" i="5"/>
  <c r="BD72" i="5" s="1"/>
  <c r="AE3" i="5"/>
  <c r="CL7" i="5"/>
  <c r="DC7" i="5" s="1"/>
  <c r="BU7" i="5"/>
  <c r="Y249" i="5"/>
  <c r="BD39" i="5"/>
  <c r="BE72" i="5" s="1"/>
  <c r="W54" i="5"/>
  <c r="X54" i="5" s="1"/>
  <c r="BD24" i="5"/>
  <c r="BD8" i="5"/>
  <c r="E24" i="5"/>
  <c r="Z8" i="5" s="1"/>
  <c r="AP55" i="5"/>
  <c r="BF23" i="5" s="1"/>
  <c r="BF39" i="5" s="1"/>
  <c r="BG72" i="5" s="1"/>
  <c r="CA7" i="5"/>
  <c r="CR7" i="5" s="1"/>
  <c r="BJ7" i="5"/>
  <c r="AO55" i="5"/>
  <c r="BE23" i="5" s="1"/>
  <c r="BE39" i="5" s="1"/>
  <c r="BF72" i="5" s="1"/>
  <c r="E24" i="4"/>
  <c r="Z8" i="4" s="1"/>
  <c r="D24" i="4"/>
  <c r="Y8" i="4" s="1"/>
  <c r="AP23" i="4"/>
  <c r="AP7" i="4"/>
  <c r="AQ23" i="4"/>
  <c r="AQ7" i="4"/>
  <c r="Y66" i="4"/>
  <c r="AR36" i="4"/>
  <c r="AS69" i="4" s="1"/>
  <c r="Y81" i="4"/>
  <c r="Y234" i="4"/>
  <c r="BC39" i="4"/>
  <c r="BD72" i="4" s="1"/>
  <c r="BZ5" i="4"/>
  <c r="CQ5" i="4" s="1"/>
  <c r="BI5" i="4"/>
  <c r="AD3" i="4"/>
  <c r="BC24" i="4"/>
  <c r="BC8" i="4"/>
  <c r="C24" i="4"/>
  <c r="X8" i="4" s="1"/>
  <c r="CL7" i="4"/>
  <c r="DC7" i="4" s="1"/>
  <c r="BU7" i="4"/>
  <c r="CA5" i="4"/>
  <c r="CR5" i="4" s="1"/>
  <c r="BJ5" i="4"/>
  <c r="W39" i="4"/>
  <c r="X39" i="4" s="1"/>
  <c r="W54" i="4"/>
  <c r="X54" i="4" s="1"/>
  <c r="BY4" i="4"/>
  <c r="CP4" i="4" s="1"/>
  <c r="BH4" i="4"/>
  <c r="Y93" i="4"/>
  <c r="Y67" i="4"/>
  <c r="AR37" i="4"/>
  <c r="AS70" i="4" s="1"/>
  <c r="BD24" i="4"/>
  <c r="BD8" i="4"/>
  <c r="Y249" i="4"/>
  <c r="BD39" i="4"/>
  <c r="BE72" i="4" s="1"/>
  <c r="AP55" i="4"/>
  <c r="BF23" i="4" s="1"/>
  <c r="BF39" i="4" s="1"/>
  <c r="BG72" i="4" s="1"/>
  <c r="AQ55" i="4"/>
  <c r="BG23" i="4" s="1"/>
  <c r="BG39" i="4" s="1"/>
  <c r="BH72" i="4" s="1"/>
  <c r="Y51" i="4"/>
  <c r="AQ36" i="4"/>
  <c r="AR69" i="4" s="1"/>
  <c r="Y94" i="4"/>
  <c r="AS49" i="4"/>
  <c r="AT82" i="4" s="1"/>
  <c r="AR23" i="4"/>
  <c r="AR7" i="4"/>
  <c r="BY6" i="4"/>
  <c r="CP6" i="4" s="1"/>
  <c r="BH6" i="4"/>
  <c r="Y92" i="4"/>
  <c r="AS47" i="4"/>
  <c r="AT80" i="4" s="1"/>
  <c r="F24" i="4"/>
  <c r="AA8" i="4" s="1"/>
  <c r="Y91" i="4"/>
  <c r="AS46" i="4"/>
  <c r="AT79" i="4" s="1"/>
  <c r="B25" i="4"/>
  <c r="AM25" i="4" s="1"/>
  <c r="AN25" i="4" s="1"/>
  <c r="AN41" i="4" s="1"/>
  <c r="AO74" i="4" s="1"/>
  <c r="AS24" i="4"/>
  <c r="AS8" i="4"/>
  <c r="CA14" i="4"/>
  <c r="CR14" i="4" s="1"/>
  <c r="BJ14" i="4"/>
  <c r="BZ4" i="4"/>
  <c r="CQ4" i="4" s="1"/>
  <c r="BI4" i="4"/>
  <c r="CA4" i="4"/>
  <c r="CR4" i="4" s="1"/>
  <c r="BJ4" i="4"/>
  <c r="CK7" i="4"/>
  <c r="DB7" i="4" s="1"/>
  <c r="BT7" i="4"/>
  <c r="AR55" i="4"/>
  <c r="BH23" i="4" s="1"/>
  <c r="BH39" i="4" s="1"/>
  <c r="BI72" i="4" s="1"/>
  <c r="AO7" i="4"/>
  <c r="AO23" i="4"/>
  <c r="Y84" i="4"/>
  <c r="AS39" i="4"/>
  <c r="AT72" i="4" s="1"/>
  <c r="AQ38" i="4"/>
  <c r="AR71" i="4" s="1"/>
  <c r="Y53" i="4"/>
  <c r="W24" i="2"/>
  <c r="X24" i="2" s="1"/>
  <c r="AO55" i="2"/>
  <c r="BE23" i="2" s="1"/>
  <c r="BE39" i="2" s="1"/>
  <c r="BF72" i="2" s="1"/>
  <c r="W39" i="2"/>
  <c r="X39" i="2" s="1"/>
  <c r="AQ55" i="2"/>
  <c r="BG23" i="2" s="1"/>
  <c r="BG39" i="2" s="1"/>
  <c r="BH72" i="2" s="1"/>
  <c r="W54" i="2"/>
  <c r="X54" i="2" s="1"/>
  <c r="AR55" i="2"/>
  <c r="BH23" i="2" s="1"/>
  <c r="BH39" i="2" s="1"/>
  <c r="BI72" i="2" s="1"/>
  <c r="W69" i="2"/>
  <c r="X69" i="2" s="1"/>
  <c r="AO38" i="2"/>
  <c r="AP71" i="2" s="1"/>
  <c r="W221" i="2"/>
  <c r="X221" i="2" s="1"/>
  <c r="D24" i="2"/>
  <c r="Y8" i="2" s="1"/>
  <c r="AQ6" i="2"/>
  <c r="F24" i="2"/>
  <c r="AA8" i="2" s="1"/>
  <c r="E24" i="2"/>
  <c r="Z8" i="2" s="1"/>
  <c r="C24" i="2"/>
  <c r="B24" i="2"/>
  <c r="AM24" i="2" s="1"/>
  <c r="AN24" i="2" s="1"/>
  <c r="AN40" i="2" s="1"/>
  <c r="AO73" i="2" s="1"/>
  <c r="AB3" i="2"/>
  <c r="Y76" i="6" l="1"/>
  <c r="BZ16" i="6"/>
  <c r="CQ16" i="6" s="1"/>
  <c r="AQ36" i="2"/>
  <c r="AR69" i="2" s="1"/>
  <c r="BF6" i="2"/>
  <c r="AR20" i="2"/>
  <c r="Y66" i="2" s="1"/>
  <c r="BX6" i="2"/>
  <c r="CO6" i="2" s="1"/>
  <c r="AR22" i="2"/>
  <c r="BH5" i="2"/>
  <c r="AS17" i="6"/>
  <c r="CA17" i="6" s="1"/>
  <c r="CR17" i="6" s="1"/>
  <c r="BF5" i="6"/>
  <c r="AR48" i="6"/>
  <c r="AS81" i="6" s="1"/>
  <c r="BY5" i="6"/>
  <c r="CP5" i="6" s="1"/>
  <c r="AS31" i="6"/>
  <c r="Y92" i="6" s="1"/>
  <c r="AS20" i="6"/>
  <c r="Y81" i="6" s="1"/>
  <c r="AS15" i="6"/>
  <c r="CA15" i="6" s="1"/>
  <c r="CR15" i="6" s="1"/>
  <c r="AS16" i="6"/>
  <c r="BJ16" i="6" s="1"/>
  <c r="Y80" i="6"/>
  <c r="AR20" i="6"/>
  <c r="Y66" i="6" s="1"/>
  <c r="BJ18" i="4"/>
  <c r="BJ17" i="4"/>
  <c r="AT21" i="4"/>
  <c r="AS37" i="4"/>
  <c r="AT70" i="4" s="1"/>
  <c r="AS50" i="4"/>
  <c r="AT83" i="4" s="1"/>
  <c r="BJ16" i="4"/>
  <c r="AT18" i="4"/>
  <c r="CB18" i="4" s="1"/>
  <c r="CS18" i="4" s="1"/>
  <c r="AT34" i="4"/>
  <c r="Y110" i="4" s="1"/>
  <c r="CA6" i="4"/>
  <c r="CR6" i="4" s="1"/>
  <c r="AT8" i="4"/>
  <c r="CB8" i="4" s="1"/>
  <c r="CS8" i="4" s="1"/>
  <c r="AT6" i="4"/>
  <c r="CB6" i="4" s="1"/>
  <c r="CS6" i="4" s="1"/>
  <c r="AA97" i="4"/>
  <c r="AB97" i="4" s="1"/>
  <c r="AT24" i="4"/>
  <c r="AT40" i="4" s="1"/>
  <c r="AU73" i="4" s="1"/>
  <c r="AT22" i="4"/>
  <c r="Y98" i="4" s="1"/>
  <c r="AT15" i="4"/>
  <c r="BK15" i="4" s="1"/>
  <c r="AT30" i="4"/>
  <c r="Y106" i="4" s="1"/>
  <c r="AT20" i="4"/>
  <c r="AT36" i="4" s="1"/>
  <c r="AU69" i="4" s="1"/>
  <c r="AT31" i="4"/>
  <c r="AT47" i="4" s="1"/>
  <c r="AU80" i="4" s="1"/>
  <c r="AT14" i="4"/>
  <c r="BK14" i="4" s="1"/>
  <c r="AT32" i="4"/>
  <c r="Y108" i="4" s="1"/>
  <c r="AT16" i="4"/>
  <c r="CB16" i="4" s="1"/>
  <c r="CS16" i="4" s="1"/>
  <c r="AT4" i="4"/>
  <c r="CB4" i="4" s="1"/>
  <c r="CS4" i="4" s="1"/>
  <c r="BJ15" i="4"/>
  <c r="BJ7" i="4"/>
  <c r="AR4" i="2"/>
  <c r="BI4" i="2" s="1"/>
  <c r="AT33" i="4"/>
  <c r="Y109" i="4" s="1"/>
  <c r="BI18" i="6"/>
  <c r="AO23" i="2"/>
  <c r="Y24" i="2" s="1"/>
  <c r="AT17" i="4"/>
  <c r="CB17" i="4" s="1"/>
  <c r="CS17" i="4" s="1"/>
  <c r="AR23" i="2"/>
  <c r="Y69" i="2" s="1"/>
  <c r="AR6" i="2"/>
  <c r="BI6" i="2" s="1"/>
  <c r="AO6" i="6"/>
  <c r="BF6" i="6" s="1"/>
  <c r="AS4" i="6"/>
  <c r="CA4" i="6" s="1"/>
  <c r="CR4" i="6" s="1"/>
  <c r="AD6" i="4"/>
  <c r="AA113" i="4" s="1"/>
  <c r="AB113" i="4" s="1"/>
  <c r="AD15" i="4"/>
  <c r="AU31" i="4" s="1"/>
  <c r="AD13" i="4"/>
  <c r="AD4" i="4"/>
  <c r="AA111" i="4" s="1"/>
  <c r="AB111" i="4" s="1"/>
  <c r="AD7" i="4"/>
  <c r="AA114" i="4" s="1"/>
  <c r="AB114" i="4" s="1"/>
  <c r="AD18" i="4"/>
  <c r="AU18" i="4" s="1"/>
  <c r="AD11" i="4"/>
  <c r="AD5" i="4"/>
  <c r="AU21" i="4" s="1"/>
  <c r="AD14" i="4"/>
  <c r="AA121" i="4" s="1"/>
  <c r="AB121" i="4" s="1"/>
  <c r="AD17" i="4"/>
  <c r="AA124" i="4" s="1"/>
  <c r="AB124" i="4" s="1"/>
  <c r="AD12" i="4"/>
  <c r="AD10" i="4"/>
  <c r="AA117" i="4" s="1"/>
  <c r="AB117" i="4" s="1"/>
  <c r="AD16" i="4"/>
  <c r="AU16" i="4" s="1"/>
  <c r="AD8" i="4"/>
  <c r="AD9" i="4"/>
  <c r="AU25" i="4" s="1"/>
  <c r="AO22" i="6"/>
  <c r="AO38" i="6" s="1"/>
  <c r="AP71" i="6" s="1"/>
  <c r="BZ15" i="6"/>
  <c r="CQ15" i="6" s="1"/>
  <c r="AO7" i="2"/>
  <c r="BF7" i="2" s="1"/>
  <c r="AR7" i="2"/>
  <c r="BI7" i="2" s="1"/>
  <c r="AR21" i="2"/>
  <c r="AR37" i="2" s="1"/>
  <c r="AS70" i="2" s="1"/>
  <c r="AR5" i="2"/>
  <c r="BI5" i="2" s="1"/>
  <c r="AU33" i="5"/>
  <c r="AU49" i="5" s="1"/>
  <c r="AV82" i="5" s="1"/>
  <c r="AS30" i="6"/>
  <c r="Y91" i="6" s="1"/>
  <c r="AQ37" i="6"/>
  <c r="AR70" i="6" s="1"/>
  <c r="AS32" i="6"/>
  <c r="AS48" i="6" s="1"/>
  <c r="AT81" i="6" s="1"/>
  <c r="AA40" i="4"/>
  <c r="AB40" i="4" s="1"/>
  <c r="AA99" i="4"/>
  <c r="AB99" i="4" s="1"/>
  <c r="AT23" i="4"/>
  <c r="AT7" i="4"/>
  <c r="AA70" i="4"/>
  <c r="AB70" i="4" s="1"/>
  <c r="BL3" i="4"/>
  <c r="CT3" i="4" s="1"/>
  <c r="AA112" i="4"/>
  <c r="AB112" i="4" s="1"/>
  <c r="AA55" i="4"/>
  <c r="AB55" i="4" s="1"/>
  <c r="AO37" i="6"/>
  <c r="AP70" i="6" s="1"/>
  <c r="AR49" i="6"/>
  <c r="AS82" i="6" s="1"/>
  <c r="Y77" i="6"/>
  <c r="AA25" i="4"/>
  <c r="AB25" i="4" s="1"/>
  <c r="X8" i="2"/>
  <c r="AA25" i="2" s="1"/>
  <c r="AB25" i="2" s="1"/>
  <c r="BJ3" i="2"/>
  <c r="CR3" i="2" s="1"/>
  <c r="AB13" i="2"/>
  <c r="AB8" i="2"/>
  <c r="AA85" i="2" s="1"/>
  <c r="AB85" i="2" s="1"/>
  <c r="AB16" i="2"/>
  <c r="AB9" i="2"/>
  <c r="AA86" i="2" s="1"/>
  <c r="AB86" i="2" s="1"/>
  <c r="AB17" i="2"/>
  <c r="AB18" i="2"/>
  <c r="AB15" i="2"/>
  <c r="AB4" i="2"/>
  <c r="AA81" i="2" s="1"/>
  <c r="AB81" i="2" s="1"/>
  <c r="AB11" i="2"/>
  <c r="AB5" i="2"/>
  <c r="AA82" i="2" s="1"/>
  <c r="AB82" i="2" s="1"/>
  <c r="AB12" i="2"/>
  <c r="AB6" i="2"/>
  <c r="AA83" i="2" s="1"/>
  <c r="AB83" i="2" s="1"/>
  <c r="AB10" i="2"/>
  <c r="AB7" i="2"/>
  <c r="AB14" i="2"/>
  <c r="AE16" i="5"/>
  <c r="AA138" i="5" s="1"/>
  <c r="AB138" i="5" s="1"/>
  <c r="AE14" i="5"/>
  <c r="AA136" i="5" s="1"/>
  <c r="AB136" i="5" s="1"/>
  <c r="AE17" i="5"/>
  <c r="AA139" i="5" s="1"/>
  <c r="AB139" i="5" s="1"/>
  <c r="AE13" i="5"/>
  <c r="AA135" i="5" s="1"/>
  <c r="AB135" i="5" s="1"/>
  <c r="AE4" i="5"/>
  <c r="AA126" i="5" s="1"/>
  <c r="AB126" i="5" s="1"/>
  <c r="AE15" i="5"/>
  <c r="AA137" i="5" s="1"/>
  <c r="AB137" i="5" s="1"/>
  <c r="AE12" i="5"/>
  <c r="AA134" i="5" s="1"/>
  <c r="AB134" i="5" s="1"/>
  <c r="AE18" i="5"/>
  <c r="AA140" i="5" s="1"/>
  <c r="AB140" i="5" s="1"/>
  <c r="AE8" i="5"/>
  <c r="AE5" i="5"/>
  <c r="AA127" i="5" s="1"/>
  <c r="AB127" i="5" s="1"/>
  <c r="AE6" i="5"/>
  <c r="AA128" i="5" s="1"/>
  <c r="AB128" i="5" s="1"/>
  <c r="AE7" i="5"/>
  <c r="AA129" i="5" s="1"/>
  <c r="AB129" i="5" s="1"/>
  <c r="AE9" i="5"/>
  <c r="AA131" i="5" s="1"/>
  <c r="AB131" i="5" s="1"/>
  <c r="AE11" i="5"/>
  <c r="AE10" i="5"/>
  <c r="AA132" i="5" s="1"/>
  <c r="AB132" i="5" s="1"/>
  <c r="AT37" i="5"/>
  <c r="AU70" i="5" s="1"/>
  <c r="AS14" i="6"/>
  <c r="CA14" i="6" s="1"/>
  <c r="CR14" i="6" s="1"/>
  <c r="AQ6" i="6"/>
  <c r="BH6" i="6" s="1"/>
  <c r="AQ22" i="6"/>
  <c r="Y53" i="6" s="1"/>
  <c r="AR4" i="6"/>
  <c r="BZ4" i="6" s="1"/>
  <c r="CQ4" i="6" s="1"/>
  <c r="AR5" i="6"/>
  <c r="BZ5" i="6" s="1"/>
  <c r="CQ5" i="6" s="1"/>
  <c r="Y7" i="6"/>
  <c r="AA39" i="6" s="1"/>
  <c r="AB39" i="6" s="1"/>
  <c r="AA7" i="6"/>
  <c r="AA69" i="6" s="1"/>
  <c r="AB69" i="6" s="1"/>
  <c r="Z7" i="6"/>
  <c r="AA54" i="6" s="1"/>
  <c r="AB54" i="6" s="1"/>
  <c r="AS34" i="6"/>
  <c r="Y95" i="6" s="1"/>
  <c r="AS21" i="6"/>
  <c r="Y82" i="6" s="1"/>
  <c r="AP6" i="6"/>
  <c r="BX6" i="6" s="1"/>
  <c r="CO6" i="6" s="1"/>
  <c r="AR21" i="6"/>
  <c r="Y67" i="6" s="1"/>
  <c r="AR6" i="6"/>
  <c r="BZ6" i="6" s="1"/>
  <c r="CQ6" i="6" s="1"/>
  <c r="AA38" i="6"/>
  <c r="AB38" i="6" s="1"/>
  <c r="AA83" i="6"/>
  <c r="AB83" i="6" s="1"/>
  <c r="AS22" i="6"/>
  <c r="AS6" i="6"/>
  <c r="BK3" i="6"/>
  <c r="CS3" i="6" s="1"/>
  <c r="AC17" i="6"/>
  <c r="AA109" i="6" s="1"/>
  <c r="AB109" i="6" s="1"/>
  <c r="AC10" i="6"/>
  <c r="AC5" i="6"/>
  <c r="AA97" i="6" s="1"/>
  <c r="AB97" i="6" s="1"/>
  <c r="AC13" i="6"/>
  <c r="AC4" i="6"/>
  <c r="AA96" i="6" s="1"/>
  <c r="AB96" i="6" s="1"/>
  <c r="AC16" i="6"/>
  <c r="AA108" i="6" s="1"/>
  <c r="AB108" i="6" s="1"/>
  <c r="AC9" i="6"/>
  <c r="AA101" i="6" s="1"/>
  <c r="AB101" i="6" s="1"/>
  <c r="AC6" i="6"/>
  <c r="AA98" i="6" s="1"/>
  <c r="AB98" i="6" s="1"/>
  <c r="AC18" i="6"/>
  <c r="AA110" i="6" s="1"/>
  <c r="AB110" i="6" s="1"/>
  <c r="AC11" i="6"/>
  <c r="AC14" i="6"/>
  <c r="AA106" i="6" s="1"/>
  <c r="AB106" i="6" s="1"/>
  <c r="AC15" i="6"/>
  <c r="AA107" i="6" s="1"/>
  <c r="AB107" i="6" s="1"/>
  <c r="AC8" i="6"/>
  <c r="AA100" i="6" s="1"/>
  <c r="AB100" i="6" s="1"/>
  <c r="AC12" i="6"/>
  <c r="AC7" i="6"/>
  <c r="AA99" i="6" s="1"/>
  <c r="AB99" i="6" s="1"/>
  <c r="BI17" i="6"/>
  <c r="AS7" i="6"/>
  <c r="CA7" i="6" s="1"/>
  <c r="CR7" i="6" s="1"/>
  <c r="AS33" i="6"/>
  <c r="Y94" i="6" s="1"/>
  <c r="AS18" i="6"/>
  <c r="CA18" i="6" s="1"/>
  <c r="CR18" i="6" s="1"/>
  <c r="AS5" i="6"/>
  <c r="CA5" i="6" s="1"/>
  <c r="CR5" i="6" s="1"/>
  <c r="AS23" i="6"/>
  <c r="Y84" i="6" s="1"/>
  <c r="X7" i="6"/>
  <c r="AO23" i="6" s="1"/>
  <c r="AR22" i="6"/>
  <c r="Y68" i="6" s="1"/>
  <c r="BK15" i="5"/>
  <c r="AU32" i="5"/>
  <c r="AU48" i="5" s="1"/>
  <c r="AV81" i="5" s="1"/>
  <c r="BK6" i="5"/>
  <c r="AT36" i="5"/>
  <c r="AU69" i="5" s="1"/>
  <c r="CB18" i="5"/>
  <c r="CS18" i="5" s="1"/>
  <c r="AU34" i="5"/>
  <c r="Y125" i="5" s="1"/>
  <c r="CB16" i="5"/>
  <c r="CS16" i="5" s="1"/>
  <c r="BK17" i="5"/>
  <c r="AU22" i="5"/>
  <c r="Y113" i="5" s="1"/>
  <c r="AT49" i="5"/>
  <c r="AU82" i="5" s="1"/>
  <c r="AT46" i="5"/>
  <c r="AU79" i="5" s="1"/>
  <c r="AU17" i="5"/>
  <c r="CC17" i="5" s="1"/>
  <c r="CT17" i="5" s="1"/>
  <c r="BK7" i="5"/>
  <c r="AU16" i="5"/>
  <c r="BL16" i="5" s="1"/>
  <c r="AU15" i="5"/>
  <c r="CC15" i="5" s="1"/>
  <c r="CT15" i="5" s="1"/>
  <c r="AU7" i="5"/>
  <c r="CC7" i="5" s="1"/>
  <c r="CT7" i="5" s="1"/>
  <c r="AT50" i="5"/>
  <c r="AU83" i="5" s="1"/>
  <c r="AU6" i="5"/>
  <c r="CC6" i="5" s="1"/>
  <c r="CT6" i="5" s="1"/>
  <c r="AU31" i="5"/>
  <c r="Y122" i="5" s="1"/>
  <c r="AU18" i="5"/>
  <c r="CC18" i="5" s="1"/>
  <c r="CT18" i="5" s="1"/>
  <c r="AU23" i="5"/>
  <c r="AU39" i="5" s="1"/>
  <c r="AV72" i="5" s="1"/>
  <c r="AU24" i="5"/>
  <c r="Y115" i="5" s="1"/>
  <c r="AT48" i="5"/>
  <c r="AU81" i="5" s="1"/>
  <c r="AU4" i="5"/>
  <c r="BL4" i="5" s="1"/>
  <c r="BF6" i="4"/>
  <c r="AR61" i="7"/>
  <c r="BH29" i="7" s="1"/>
  <c r="BH45" i="7" s="1"/>
  <c r="BI78" i="7" s="1"/>
  <c r="BK5" i="5"/>
  <c r="AU5" i="5"/>
  <c r="BL5" i="5" s="1"/>
  <c r="AT38" i="5"/>
  <c r="AU71" i="5" s="1"/>
  <c r="AU14" i="5"/>
  <c r="CC14" i="5" s="1"/>
  <c r="CT14" i="5" s="1"/>
  <c r="AU30" i="5"/>
  <c r="AU46" i="5" s="1"/>
  <c r="AV79" i="5" s="1"/>
  <c r="BK14" i="5"/>
  <c r="BK4" i="5"/>
  <c r="Y107" i="5"/>
  <c r="AU8" i="5"/>
  <c r="CC8" i="5" s="1"/>
  <c r="CT8" i="5" s="1"/>
  <c r="AU20" i="5"/>
  <c r="AU36" i="5" s="1"/>
  <c r="AV69" i="5" s="1"/>
  <c r="W25" i="5"/>
  <c r="X25" i="5" s="1"/>
  <c r="AU21" i="5"/>
  <c r="Y112" i="5" s="1"/>
  <c r="AT39" i="5"/>
  <c r="AU72" i="5" s="1"/>
  <c r="BM3" i="5"/>
  <c r="CU3" i="5" s="1"/>
  <c r="AA133" i="5"/>
  <c r="AB133" i="5" s="1"/>
  <c r="AO44" i="7"/>
  <c r="AP77" i="7" s="1"/>
  <c r="AQ38" i="5"/>
  <c r="AR71" i="5" s="1"/>
  <c r="AP38" i="4"/>
  <c r="AQ71" i="4" s="1"/>
  <c r="R55" i="9"/>
  <c r="J58" i="9" s="1"/>
  <c r="R51" i="9"/>
  <c r="J56" i="9" s="1"/>
  <c r="R54" i="9"/>
  <c r="J59" i="9" s="1"/>
  <c r="R52" i="9"/>
  <c r="J55" i="9" s="1"/>
  <c r="R53" i="9"/>
  <c r="J57" i="9" s="1"/>
  <c r="AR37" i="5"/>
  <c r="AS70" i="5" s="1"/>
  <c r="AO38" i="5"/>
  <c r="AP71" i="5" s="1"/>
  <c r="Y38" i="5"/>
  <c r="Y164" i="7"/>
  <c r="AQ38" i="2"/>
  <c r="AR71" i="2" s="1"/>
  <c r="AO7" i="5"/>
  <c r="BW7" i="5" s="1"/>
  <c r="CN7" i="5" s="1"/>
  <c r="AA24" i="5"/>
  <c r="AB24" i="5" s="1"/>
  <c r="AQ23" i="2"/>
  <c r="Y54" i="2" s="1"/>
  <c r="AA54" i="2"/>
  <c r="AB54" i="2" s="1"/>
  <c r="AR23" i="5"/>
  <c r="Y69" i="5" s="1"/>
  <c r="AA69" i="5"/>
  <c r="AB69" i="5" s="1"/>
  <c r="AQ23" i="5"/>
  <c r="AQ39" i="5" s="1"/>
  <c r="AR72" i="5" s="1"/>
  <c r="AA54" i="5"/>
  <c r="AB54" i="5" s="1"/>
  <c r="AP7" i="5"/>
  <c r="BX7" i="5" s="1"/>
  <c r="CO7" i="5" s="1"/>
  <c r="AA39" i="5"/>
  <c r="AB39" i="5" s="1"/>
  <c r="AP7" i="2"/>
  <c r="BG7" i="2" s="1"/>
  <c r="AA39" i="2"/>
  <c r="AB39" i="2" s="1"/>
  <c r="AO38" i="4"/>
  <c r="AP71" i="4" s="1"/>
  <c r="BZ5" i="5"/>
  <c r="CQ5" i="5" s="1"/>
  <c r="Y38" i="2"/>
  <c r="BO12" i="7"/>
  <c r="AO61" i="7"/>
  <c r="BE29" i="7" s="1"/>
  <c r="BE45" i="7" s="1"/>
  <c r="BF78" i="7" s="1"/>
  <c r="W30" i="7"/>
  <c r="X30" i="7" s="1"/>
  <c r="BG6" i="4"/>
  <c r="BG6" i="5"/>
  <c r="BW6" i="5"/>
  <c r="CN6" i="5" s="1"/>
  <c r="AQ61" i="7"/>
  <c r="BG29" i="7" s="1"/>
  <c r="BG45" i="7" s="1"/>
  <c r="BH78" i="7" s="1"/>
  <c r="AP23" i="5"/>
  <c r="Y39" i="5" s="1"/>
  <c r="AO23" i="5"/>
  <c r="Y24" i="5" s="1"/>
  <c r="AP23" i="2"/>
  <c r="Y39" i="2" s="1"/>
  <c r="BH6" i="5"/>
  <c r="W60" i="7"/>
  <c r="X60" i="7" s="1"/>
  <c r="W75" i="7"/>
  <c r="X75" i="7" s="1"/>
  <c r="Y74" i="7"/>
  <c r="AR7" i="5"/>
  <c r="BZ7" i="5" s="1"/>
  <c r="CQ7" i="5" s="1"/>
  <c r="BF12" i="7"/>
  <c r="AP61" i="7"/>
  <c r="BF29" i="7" s="1"/>
  <c r="BF45" i="7" s="1"/>
  <c r="BG78" i="7" s="1"/>
  <c r="W45" i="7"/>
  <c r="X45" i="7" s="1"/>
  <c r="W44" i="7"/>
  <c r="X44" i="7" s="1"/>
  <c r="BI12" i="7"/>
  <c r="AP60" i="7"/>
  <c r="BF28" i="7" s="1"/>
  <c r="BF44" i="7" s="1"/>
  <c r="BG77" i="7" s="1"/>
  <c r="AP29" i="7"/>
  <c r="Y45" i="7" s="1"/>
  <c r="AP13" i="7"/>
  <c r="BG13" i="7" s="1"/>
  <c r="AQ29" i="7"/>
  <c r="Y60" i="7" s="1"/>
  <c r="AQ13" i="7"/>
  <c r="BY13" i="7" s="1"/>
  <c r="CP13" i="7" s="1"/>
  <c r="AR29" i="7"/>
  <c r="Y75" i="7" s="1"/>
  <c r="AR13" i="7"/>
  <c r="BZ13" i="7" s="1"/>
  <c r="CQ13" i="7" s="1"/>
  <c r="AO29" i="7"/>
  <c r="AO45" i="7" s="1"/>
  <c r="AP78" i="7" s="1"/>
  <c r="AO13" i="7"/>
  <c r="BF13" i="7" s="1"/>
  <c r="Y239" i="7"/>
  <c r="BC44" i="7"/>
  <c r="BD77" i="7" s="1"/>
  <c r="BC29" i="7"/>
  <c r="BC13" i="7"/>
  <c r="AU29" i="7"/>
  <c r="AU13" i="7"/>
  <c r="Y134" i="7"/>
  <c r="AV44" i="7"/>
  <c r="AW77" i="7" s="1"/>
  <c r="W59" i="7"/>
  <c r="X59" i="7" s="1"/>
  <c r="BY10" i="7"/>
  <c r="CP10" i="7" s="1"/>
  <c r="BH10" i="7"/>
  <c r="BK12" i="7"/>
  <c r="CB12" i="7"/>
  <c r="CS12" i="7" s="1"/>
  <c r="CL12" i="7"/>
  <c r="DC12" i="7" s="1"/>
  <c r="BU12" i="7"/>
  <c r="BL12" i="7"/>
  <c r="CC12" i="7"/>
  <c r="CT12" i="7" s="1"/>
  <c r="AT29" i="7"/>
  <c r="AT13" i="7"/>
  <c r="BD29" i="7"/>
  <c r="BD13" i="7"/>
  <c r="AY13" i="7"/>
  <c r="AY29" i="7"/>
  <c r="CA12" i="7"/>
  <c r="CR12" i="7" s="1"/>
  <c r="BJ12" i="7"/>
  <c r="AQ60" i="7"/>
  <c r="BG28" i="7" s="1"/>
  <c r="BG44" i="7" s="1"/>
  <c r="BH77" i="7" s="1"/>
  <c r="Y57" i="7"/>
  <c r="AQ42" i="7"/>
  <c r="AR75" i="7" s="1"/>
  <c r="Y104" i="7"/>
  <c r="AT44" i="7"/>
  <c r="AU77" i="7" s="1"/>
  <c r="AP28" i="7"/>
  <c r="AP12" i="7"/>
  <c r="Y254" i="7"/>
  <c r="BD44" i="7"/>
  <c r="BE77" i="7" s="1"/>
  <c r="AU44" i="7"/>
  <c r="AV77" i="7" s="1"/>
  <c r="Y119" i="7"/>
  <c r="AW13" i="7"/>
  <c r="AW29" i="7"/>
  <c r="AX13" i="7"/>
  <c r="AX29" i="7"/>
  <c r="Y89" i="7"/>
  <c r="AS44" i="7"/>
  <c r="AT77" i="7" s="1"/>
  <c r="Y149" i="7"/>
  <c r="AW44" i="7"/>
  <c r="AX77" i="7" s="1"/>
  <c r="BX10" i="7"/>
  <c r="CO10" i="7" s="1"/>
  <c r="BG10" i="7"/>
  <c r="CK12" i="7"/>
  <c r="DB12" i="7" s="1"/>
  <c r="BT12" i="7"/>
  <c r="AV13" i="7"/>
  <c r="AV29" i="7"/>
  <c r="AS29" i="7"/>
  <c r="AS13" i="7"/>
  <c r="BM12" i="7"/>
  <c r="CD12" i="7"/>
  <c r="CU12" i="7" s="1"/>
  <c r="AQ28" i="7"/>
  <c r="AQ12" i="7"/>
  <c r="CE12" i="7"/>
  <c r="CV12" i="7" s="1"/>
  <c r="BN12" i="7"/>
  <c r="AP42" i="7"/>
  <c r="AQ75" i="7" s="1"/>
  <c r="Y42" i="7"/>
  <c r="W39" i="6"/>
  <c r="X39" i="6" s="1"/>
  <c r="AP55" i="6"/>
  <c r="BF23" i="6" s="1"/>
  <c r="BF39" i="6" s="1"/>
  <c r="BG72" i="6" s="1"/>
  <c r="AA251" i="6"/>
  <c r="AB251" i="6" s="1"/>
  <c r="AA86" i="6"/>
  <c r="AB86" i="6" s="1"/>
  <c r="AA236" i="6"/>
  <c r="AB236" i="6" s="1"/>
  <c r="AO56" i="4"/>
  <c r="BE24" i="4" s="1"/>
  <c r="BE40" i="4" s="1"/>
  <c r="BF73" i="4" s="1"/>
  <c r="Y68" i="4"/>
  <c r="AR38" i="4"/>
  <c r="AS71" i="4" s="1"/>
  <c r="AA237" i="4"/>
  <c r="AB237" i="4" s="1"/>
  <c r="AA252" i="4"/>
  <c r="AB252" i="4" s="1"/>
  <c r="AA87" i="4"/>
  <c r="AB87" i="4" s="1"/>
  <c r="AA102" i="4"/>
  <c r="AB102" i="4" s="1"/>
  <c r="AR56" i="4"/>
  <c r="BH24" i="4" s="1"/>
  <c r="BH40" i="4" s="1"/>
  <c r="BI73" i="4" s="1"/>
  <c r="W40" i="4"/>
  <c r="X40" i="4" s="1"/>
  <c r="BI6" i="4"/>
  <c r="BZ6" i="4"/>
  <c r="CQ6" i="4" s="1"/>
  <c r="AQ7" i="5"/>
  <c r="BY7" i="5" s="1"/>
  <c r="CP7" i="5" s="1"/>
  <c r="F40" i="5"/>
  <c r="C40" i="5"/>
  <c r="E40" i="5"/>
  <c r="AM25" i="5"/>
  <c r="AN25" i="5" s="1"/>
  <c r="AN41" i="5" s="1"/>
  <c r="AO74" i="5" s="1"/>
  <c r="D40" i="5"/>
  <c r="W70" i="5"/>
  <c r="X70" i="5" s="1"/>
  <c r="AR56" i="5"/>
  <c r="BH24" i="5" s="1"/>
  <c r="BH40" i="5" s="1"/>
  <c r="BI73" i="5" s="1"/>
  <c r="AZ22" i="7"/>
  <c r="AZ6" i="7"/>
  <c r="CG10" i="7"/>
  <c r="CX10" i="7" s="1"/>
  <c r="BP10" i="7"/>
  <c r="CG14" i="7"/>
  <c r="CX14" i="7" s="1"/>
  <c r="BP14" i="7"/>
  <c r="CG18" i="7"/>
  <c r="CX18" i="7" s="1"/>
  <c r="BP18" i="7"/>
  <c r="AZ29" i="7"/>
  <c r="AZ13" i="7"/>
  <c r="AZ9" i="7"/>
  <c r="AZ25" i="7"/>
  <c r="AZ21" i="7"/>
  <c r="AZ5" i="7"/>
  <c r="AZ32" i="7"/>
  <c r="AZ16" i="7"/>
  <c r="AZ34" i="7"/>
  <c r="AZ18" i="7"/>
  <c r="Y171" i="7"/>
  <c r="AY36" i="7"/>
  <c r="AZ69" i="7" s="1"/>
  <c r="Y177" i="7"/>
  <c r="AY42" i="7"/>
  <c r="AZ75" i="7" s="1"/>
  <c r="Y173" i="7"/>
  <c r="AY38" i="7"/>
  <c r="AZ71" i="7" s="1"/>
  <c r="Y181" i="7"/>
  <c r="AY46" i="7"/>
  <c r="AZ79" i="7" s="1"/>
  <c r="Y182" i="7"/>
  <c r="AY47" i="7"/>
  <c r="AZ80" i="7" s="1"/>
  <c r="AZ17" i="7"/>
  <c r="AZ33" i="7"/>
  <c r="CG4" i="7"/>
  <c r="CX4" i="7" s="1"/>
  <c r="BP4" i="7"/>
  <c r="Y185" i="7"/>
  <c r="AY50" i="7"/>
  <c r="AZ83" i="7" s="1"/>
  <c r="AZ28" i="7"/>
  <c r="AZ12" i="7"/>
  <c r="AZ24" i="7"/>
  <c r="AZ8" i="7"/>
  <c r="AZ20" i="7"/>
  <c r="AZ4" i="7"/>
  <c r="AZ31" i="7"/>
  <c r="AZ15" i="7"/>
  <c r="CG9" i="7"/>
  <c r="CX9" i="7" s="1"/>
  <c r="BP9" i="7"/>
  <c r="CG5" i="7"/>
  <c r="CX5" i="7" s="1"/>
  <c r="BP5" i="7"/>
  <c r="CG17" i="7"/>
  <c r="CX17" i="7" s="1"/>
  <c r="BP17" i="7"/>
  <c r="CG7" i="7"/>
  <c r="CX7" i="7" s="1"/>
  <c r="BP7" i="7"/>
  <c r="BP8" i="7"/>
  <c r="CG8" i="7"/>
  <c r="CX8" i="7" s="1"/>
  <c r="Y183" i="7"/>
  <c r="AY48" i="7"/>
  <c r="AZ81" i="7" s="1"/>
  <c r="CG11" i="7"/>
  <c r="CX11" i="7" s="1"/>
  <c r="BP11" i="7"/>
  <c r="CG12" i="7"/>
  <c r="CX12" i="7" s="1"/>
  <c r="BP12" i="7"/>
  <c r="AZ26" i="7"/>
  <c r="AZ10" i="7"/>
  <c r="AZ30" i="7"/>
  <c r="AZ14" i="7"/>
  <c r="CG6" i="7"/>
  <c r="CX6" i="7" s="1"/>
  <c r="BP6" i="7"/>
  <c r="CG15" i="7"/>
  <c r="CX15" i="7" s="1"/>
  <c r="BP15" i="7"/>
  <c r="AZ27" i="7"/>
  <c r="AZ11" i="7"/>
  <c r="AZ23" i="7"/>
  <c r="AZ7" i="7"/>
  <c r="AJ3" i="7"/>
  <c r="BR3" i="7" s="1"/>
  <c r="CZ3" i="7" s="1"/>
  <c r="Y176" i="7"/>
  <c r="AY41" i="7"/>
  <c r="AZ74" i="7" s="1"/>
  <c r="Y172" i="7"/>
  <c r="AY37" i="7"/>
  <c r="AZ70" i="7" s="1"/>
  <c r="Y184" i="7"/>
  <c r="AY49" i="7"/>
  <c r="AZ82" i="7" s="1"/>
  <c r="Y174" i="7"/>
  <c r="AY39" i="7"/>
  <c r="AZ72" i="7" s="1"/>
  <c r="Y175" i="7"/>
  <c r="AY40" i="7"/>
  <c r="AZ73" i="7" s="1"/>
  <c r="CG16" i="7"/>
  <c r="CX16" i="7" s="1"/>
  <c r="BP16" i="7"/>
  <c r="Y178" i="7"/>
  <c r="AY43" i="7"/>
  <c r="AZ76" i="7" s="1"/>
  <c r="Y179" i="7"/>
  <c r="AY44" i="7"/>
  <c r="AZ77" i="7" s="1"/>
  <c r="AQ38" i="6"/>
  <c r="AR71" i="6" s="1"/>
  <c r="F24" i="6"/>
  <c r="AD3" i="6"/>
  <c r="W54" i="6"/>
  <c r="X54" i="6" s="1"/>
  <c r="W24" i="6"/>
  <c r="X24" i="6" s="1"/>
  <c r="BD24" i="6"/>
  <c r="BD8" i="6"/>
  <c r="D24" i="6"/>
  <c r="CK7" i="6"/>
  <c r="DB7" i="6" s="1"/>
  <c r="BT7" i="6"/>
  <c r="AR55" i="6"/>
  <c r="BH23" i="6" s="1"/>
  <c r="BH39" i="6" s="1"/>
  <c r="BI72" i="6" s="1"/>
  <c r="AQ55" i="6"/>
  <c r="BG23" i="6" s="1"/>
  <c r="BG39" i="6" s="1"/>
  <c r="BH72" i="6" s="1"/>
  <c r="CL7" i="6"/>
  <c r="DC7" i="6" s="1"/>
  <c r="BU7" i="6"/>
  <c r="C24" i="6"/>
  <c r="E24" i="6"/>
  <c r="BC24" i="6"/>
  <c r="BC8" i="6"/>
  <c r="Y234" i="6"/>
  <c r="BC39" i="6"/>
  <c r="BD72" i="6" s="1"/>
  <c r="W69" i="6"/>
  <c r="X69" i="6" s="1"/>
  <c r="Y38" i="6"/>
  <c r="AP38" i="6"/>
  <c r="AQ71" i="6" s="1"/>
  <c r="AS24" i="6"/>
  <c r="AS8" i="6"/>
  <c r="Y249" i="6"/>
  <c r="BD39" i="6"/>
  <c r="BE72" i="6" s="1"/>
  <c r="AO55" i="6"/>
  <c r="BE23" i="6" s="1"/>
  <c r="BE39" i="6" s="1"/>
  <c r="BF72" i="6" s="1"/>
  <c r="B25" i="6"/>
  <c r="AM25" i="6" s="1"/>
  <c r="AN25" i="6" s="1"/>
  <c r="AN41" i="6" s="1"/>
  <c r="AO74" i="6" s="1"/>
  <c r="Y235" i="5"/>
  <c r="BC40" i="5"/>
  <c r="BD73" i="5" s="1"/>
  <c r="W55" i="5"/>
  <c r="X55" i="5" s="1"/>
  <c r="AP56" i="5"/>
  <c r="BF24" i="5" s="1"/>
  <c r="BF40" i="5" s="1"/>
  <c r="BG73" i="5" s="1"/>
  <c r="CB8" i="5"/>
  <c r="CS8" i="5" s="1"/>
  <c r="BK8" i="5"/>
  <c r="BC25" i="5"/>
  <c r="BC9" i="5"/>
  <c r="AU25" i="5"/>
  <c r="AU9" i="5"/>
  <c r="AS25" i="5"/>
  <c r="AS9" i="5"/>
  <c r="CA8" i="5"/>
  <c r="CR8" i="5" s="1"/>
  <c r="BJ8" i="5"/>
  <c r="AT25" i="5"/>
  <c r="AT9" i="5"/>
  <c r="B26" i="5"/>
  <c r="AQ56" i="5"/>
  <c r="BG24" i="5" s="1"/>
  <c r="BG40" i="5" s="1"/>
  <c r="BH73" i="5" s="1"/>
  <c r="W40" i="5"/>
  <c r="X40" i="5" s="1"/>
  <c r="BD25" i="5"/>
  <c r="BD9" i="5"/>
  <c r="Y85" i="5"/>
  <c r="AS40" i="5"/>
  <c r="AT73" i="5" s="1"/>
  <c r="AO56" i="5"/>
  <c r="BE24" i="5" s="1"/>
  <c r="BE40" i="5" s="1"/>
  <c r="BF73" i="5" s="1"/>
  <c r="Y250" i="5"/>
  <c r="BD40" i="5"/>
  <c r="BE73" i="5" s="1"/>
  <c r="Y100" i="5"/>
  <c r="AT40" i="5"/>
  <c r="AU73" i="5" s="1"/>
  <c r="E25" i="5"/>
  <c r="Z9" i="5" s="1"/>
  <c r="F25" i="5"/>
  <c r="AA9" i="5" s="1"/>
  <c r="CL8" i="5"/>
  <c r="DC8" i="5" s="1"/>
  <c r="BU8" i="5"/>
  <c r="AF3" i="5"/>
  <c r="D25" i="5"/>
  <c r="Y9" i="5" s="1"/>
  <c r="C25" i="5"/>
  <c r="X9" i="5" s="1"/>
  <c r="BT8" i="5"/>
  <c r="CK8" i="5"/>
  <c r="DB8" i="5" s="1"/>
  <c r="Y124" i="5"/>
  <c r="Y107" i="4"/>
  <c r="E25" i="4"/>
  <c r="Z9" i="4" s="1"/>
  <c r="Y69" i="4"/>
  <c r="AR39" i="4"/>
  <c r="AS72" i="4" s="1"/>
  <c r="Y250" i="4"/>
  <c r="BD40" i="4"/>
  <c r="BE73" i="4" s="1"/>
  <c r="BX7" i="4"/>
  <c r="CO7" i="4" s="1"/>
  <c r="BG7" i="4"/>
  <c r="AQ24" i="4"/>
  <c r="AQ8" i="4"/>
  <c r="CB5" i="4"/>
  <c r="CS5" i="4" s="1"/>
  <c r="BK5" i="4"/>
  <c r="F25" i="4"/>
  <c r="AA9" i="4" s="1"/>
  <c r="BD25" i="4"/>
  <c r="BD9" i="4"/>
  <c r="CK8" i="4"/>
  <c r="DB8" i="4" s="1"/>
  <c r="BT8" i="4"/>
  <c r="Y39" i="4"/>
  <c r="AP39" i="4"/>
  <c r="AQ72" i="4" s="1"/>
  <c r="AP56" i="4"/>
  <c r="BF24" i="4" s="1"/>
  <c r="BF40" i="4" s="1"/>
  <c r="BG73" i="4" s="1"/>
  <c r="W55" i="4"/>
  <c r="X55" i="4" s="1"/>
  <c r="BW7" i="4"/>
  <c r="CN7" i="4" s="1"/>
  <c r="BF7" i="4"/>
  <c r="Y85" i="4"/>
  <c r="AS40" i="4"/>
  <c r="AT73" i="4" s="1"/>
  <c r="BC25" i="4"/>
  <c r="BC9" i="4"/>
  <c r="AU20" i="4"/>
  <c r="C25" i="4"/>
  <c r="X9" i="4" s="1"/>
  <c r="AR24" i="4"/>
  <c r="AR8" i="4"/>
  <c r="Y100" i="4"/>
  <c r="AO24" i="4"/>
  <c r="AO8" i="4"/>
  <c r="Y235" i="4"/>
  <c r="BC40" i="4"/>
  <c r="BD73" i="4" s="1"/>
  <c r="BY7" i="4"/>
  <c r="CP7" i="4" s="1"/>
  <c r="BH7" i="4"/>
  <c r="AT25" i="4"/>
  <c r="AT9" i="4"/>
  <c r="AS9" i="4"/>
  <c r="AS25" i="4"/>
  <c r="Y97" i="4"/>
  <c r="AT37" i="4"/>
  <c r="AU70" i="4" s="1"/>
  <c r="D25" i="4"/>
  <c r="Y9" i="4" s="1"/>
  <c r="Y24" i="4"/>
  <c r="AO39" i="4"/>
  <c r="AP72" i="4" s="1"/>
  <c r="CA8" i="4"/>
  <c r="CR8" i="4" s="1"/>
  <c r="BJ8" i="4"/>
  <c r="B26" i="4"/>
  <c r="AM26" i="4" s="1"/>
  <c r="AN26" i="4" s="1"/>
  <c r="AN42" i="4" s="1"/>
  <c r="AO75" i="4" s="1"/>
  <c r="W70" i="4"/>
  <c r="X70" i="4" s="1"/>
  <c r="BZ7" i="4"/>
  <c r="CQ7" i="4" s="1"/>
  <c r="BI7" i="4"/>
  <c r="CL8" i="4"/>
  <c r="DC8" i="4" s="1"/>
  <c r="BU8" i="4"/>
  <c r="W25" i="4"/>
  <c r="X25" i="4" s="1"/>
  <c r="Y54" i="4"/>
  <c r="AQ39" i="4"/>
  <c r="AR72" i="4" s="1"/>
  <c r="AP24" i="4"/>
  <c r="AP8" i="4"/>
  <c r="AQ56" i="4"/>
  <c r="BG24" i="4" s="1"/>
  <c r="BG40" i="4" s="1"/>
  <c r="BH73" i="4" s="1"/>
  <c r="W25" i="2"/>
  <c r="X25" i="2" s="1"/>
  <c r="AO56" i="2"/>
  <c r="BE24" i="2" s="1"/>
  <c r="BE40" i="2" s="1"/>
  <c r="BF73" i="2" s="1"/>
  <c r="W40" i="2"/>
  <c r="X40" i="2" s="1"/>
  <c r="AP56" i="2"/>
  <c r="BF24" i="2" s="1"/>
  <c r="BF40" i="2" s="1"/>
  <c r="BG73" i="2" s="1"/>
  <c r="W55" i="2"/>
  <c r="X55" i="2" s="1"/>
  <c r="AQ56" i="2"/>
  <c r="BG24" i="2" s="1"/>
  <c r="BG40" i="2" s="1"/>
  <c r="BH73" i="2" s="1"/>
  <c r="W70" i="2"/>
  <c r="X70" i="2" s="1"/>
  <c r="AR56" i="2"/>
  <c r="BH24" i="2" s="1"/>
  <c r="BH40" i="2" s="1"/>
  <c r="BI73" i="2" s="1"/>
  <c r="Y68" i="2"/>
  <c r="AR38" i="2"/>
  <c r="AS71" i="2" s="1"/>
  <c r="AQ7" i="2"/>
  <c r="BH7" i="2" s="1"/>
  <c r="D25" i="2"/>
  <c r="BH6" i="2"/>
  <c r="BY6" i="2"/>
  <c r="CP6" i="2" s="1"/>
  <c r="F25" i="2"/>
  <c r="AA9" i="2" s="1"/>
  <c r="AA71" i="2" s="1"/>
  <c r="AB71" i="2" s="1"/>
  <c r="E25" i="2"/>
  <c r="Z9" i="2" s="1"/>
  <c r="C25" i="2"/>
  <c r="B25" i="2"/>
  <c r="AM25" i="2" s="1"/>
  <c r="AN25" i="2" s="1"/>
  <c r="AN41" i="2" s="1"/>
  <c r="AO74" i="2" s="1"/>
  <c r="AC3" i="2"/>
  <c r="CA16" i="6" l="1"/>
  <c r="CR16" i="6" s="1"/>
  <c r="BJ17" i="6"/>
  <c r="AR36" i="2"/>
  <c r="AS69" i="2" s="1"/>
  <c r="AR39" i="2"/>
  <c r="AS72" i="2" s="1"/>
  <c r="BZ5" i="2"/>
  <c r="CQ5" i="2" s="1"/>
  <c r="BZ6" i="2"/>
  <c r="CQ6" i="2" s="1"/>
  <c r="BZ7" i="2"/>
  <c r="CQ7" i="2" s="1"/>
  <c r="BW7" i="2"/>
  <c r="CN7" i="2" s="1"/>
  <c r="AO39" i="2"/>
  <c r="AP72" i="2" s="1"/>
  <c r="BZ4" i="2"/>
  <c r="CQ4" i="2" s="1"/>
  <c r="AS47" i="6"/>
  <c r="AT80" i="6" s="1"/>
  <c r="AS36" i="6"/>
  <c r="AT69" i="6" s="1"/>
  <c r="BW6" i="6"/>
  <c r="CN6" i="6" s="1"/>
  <c r="BJ15" i="6"/>
  <c r="BY6" i="6"/>
  <c r="CP6" i="6" s="1"/>
  <c r="Y93" i="6"/>
  <c r="AR36" i="6"/>
  <c r="AS69" i="6" s="1"/>
  <c r="Y96" i="4"/>
  <c r="BK18" i="4"/>
  <c r="AT50" i="4"/>
  <c r="AU83" i="4" s="1"/>
  <c r="AT46" i="4"/>
  <c r="AU79" i="4" s="1"/>
  <c r="CB15" i="4"/>
  <c r="CS15" i="4" s="1"/>
  <c r="BK6" i="4"/>
  <c r="AU34" i="4"/>
  <c r="AU50" i="4" s="1"/>
  <c r="AV83" i="4" s="1"/>
  <c r="BK16" i="4"/>
  <c r="BK8" i="4"/>
  <c r="AT38" i="4"/>
  <c r="AU71" i="4" s="1"/>
  <c r="AU6" i="4"/>
  <c r="BL6" i="4" s="1"/>
  <c r="CB14" i="4"/>
  <c r="CS14" i="4" s="1"/>
  <c r="AU33" i="4"/>
  <c r="Y124" i="4" s="1"/>
  <c r="BK4" i="4"/>
  <c r="AU32" i="4"/>
  <c r="Y123" i="4" s="1"/>
  <c r="AA122" i="4"/>
  <c r="AB122" i="4" s="1"/>
  <c r="AU15" i="4"/>
  <c r="BL15" i="4" s="1"/>
  <c r="AA125" i="4"/>
  <c r="AB125" i="4" s="1"/>
  <c r="AU17" i="4"/>
  <c r="CC17" i="4" s="1"/>
  <c r="CT17" i="4" s="1"/>
  <c r="AA116" i="4"/>
  <c r="AB116" i="4" s="1"/>
  <c r="AT48" i="4"/>
  <c r="AU81" i="4" s="1"/>
  <c r="AA123" i="4"/>
  <c r="AB123" i="4" s="1"/>
  <c r="AU9" i="4"/>
  <c r="CC9" i="4" s="1"/>
  <c r="CT9" i="4" s="1"/>
  <c r="AT49" i="4"/>
  <c r="AU82" i="4" s="1"/>
  <c r="AU14" i="4"/>
  <c r="BL14" i="4" s="1"/>
  <c r="AU22" i="4"/>
  <c r="Y113" i="4" s="1"/>
  <c r="AU7" i="4"/>
  <c r="BL7" i="4" s="1"/>
  <c r="AU23" i="4"/>
  <c r="Y114" i="4" s="1"/>
  <c r="AU30" i="4"/>
  <c r="AU46" i="4" s="1"/>
  <c r="AV79" i="4" s="1"/>
  <c r="AS5" i="2"/>
  <c r="BJ5" i="2" s="1"/>
  <c r="AO8" i="2"/>
  <c r="BF8" i="2" s="1"/>
  <c r="AO24" i="2"/>
  <c r="Y25" i="2" s="1"/>
  <c r="BJ4" i="6"/>
  <c r="AS21" i="2"/>
  <c r="Y82" i="2" s="1"/>
  <c r="BK17" i="4"/>
  <c r="AR7" i="6"/>
  <c r="BI7" i="6" s="1"/>
  <c r="Y23" i="6"/>
  <c r="AU5" i="4"/>
  <c r="CC5" i="4" s="1"/>
  <c r="CT5" i="4" s="1"/>
  <c r="AS24" i="2"/>
  <c r="AS40" i="2" s="1"/>
  <c r="AT73" i="2" s="1"/>
  <c r="AS8" i="2"/>
  <c r="CA8" i="2" s="1"/>
  <c r="CR8" i="2" s="1"/>
  <c r="AU4" i="4"/>
  <c r="CC4" i="4" s="1"/>
  <c r="CT4" i="4" s="1"/>
  <c r="AS6" i="2"/>
  <c r="BJ6" i="2" s="1"/>
  <c r="Y67" i="2"/>
  <c r="AS49" i="6"/>
  <c r="AT82" i="6" s="1"/>
  <c r="AS46" i="6"/>
  <c r="AT79" i="6" s="1"/>
  <c r="BI6" i="6"/>
  <c r="BJ14" i="6"/>
  <c r="AT32" i="6"/>
  <c r="Y108" i="6" s="1"/>
  <c r="AS37" i="6"/>
  <c r="AT70" i="6" s="1"/>
  <c r="AT6" i="6"/>
  <c r="BK6" i="6" s="1"/>
  <c r="AP7" i="6"/>
  <c r="BX7" i="6" s="1"/>
  <c r="CO7" i="6" s="1"/>
  <c r="BJ5" i="6"/>
  <c r="AT22" i="6"/>
  <c r="Y98" i="6" s="1"/>
  <c r="AT15" i="6"/>
  <c r="BK15" i="6" s="1"/>
  <c r="AP23" i="6"/>
  <c r="Y39" i="6" s="1"/>
  <c r="AT31" i="6"/>
  <c r="Y107" i="6" s="1"/>
  <c r="Y99" i="4"/>
  <c r="AT39" i="4"/>
  <c r="AU72" i="4" s="1"/>
  <c r="AA71" i="4"/>
  <c r="AB71" i="4" s="1"/>
  <c r="AA115" i="4"/>
  <c r="AB115" i="4" s="1"/>
  <c r="AU24" i="4"/>
  <c r="AU8" i="4"/>
  <c r="AA41" i="4"/>
  <c r="AB41" i="4" s="1"/>
  <c r="BM3" i="4"/>
  <c r="CU3" i="4" s="1"/>
  <c r="AA128" i="4"/>
  <c r="AB128" i="4" s="1"/>
  <c r="AA132" i="4"/>
  <c r="AB132" i="4" s="1"/>
  <c r="AA136" i="4"/>
  <c r="AB136" i="4" s="1"/>
  <c r="AA126" i="4"/>
  <c r="AB126" i="4" s="1"/>
  <c r="AA139" i="4"/>
  <c r="AB139" i="4" s="1"/>
  <c r="AA140" i="4"/>
  <c r="AB140" i="4" s="1"/>
  <c r="AA130" i="4"/>
  <c r="AB130" i="4" s="1"/>
  <c r="AA138" i="4"/>
  <c r="AB138" i="4" s="1"/>
  <c r="AA137" i="4"/>
  <c r="AB137" i="4" s="1"/>
  <c r="AA127" i="4"/>
  <c r="AB127" i="4" s="1"/>
  <c r="AA129" i="4"/>
  <c r="AB129" i="4" s="1"/>
  <c r="AA56" i="4"/>
  <c r="AB56" i="4" s="1"/>
  <c r="BK7" i="4"/>
  <c r="CB7" i="4"/>
  <c r="CS7" i="4" s="1"/>
  <c r="BG6" i="6"/>
  <c r="AT33" i="6"/>
  <c r="Y109" i="6" s="1"/>
  <c r="BJ7" i="6"/>
  <c r="AQ7" i="6"/>
  <c r="BH7" i="6" s="1"/>
  <c r="AR37" i="6"/>
  <c r="AS70" i="6" s="1"/>
  <c r="AQ23" i="6"/>
  <c r="Y54" i="6" s="1"/>
  <c r="AT16" i="6"/>
  <c r="CB16" i="6" s="1"/>
  <c r="CS16" i="6" s="1"/>
  <c r="AR38" i="6"/>
  <c r="AS71" i="6" s="1"/>
  <c r="BI5" i="6"/>
  <c r="AS4" i="2"/>
  <c r="BJ4" i="2" s="1"/>
  <c r="AS20" i="2"/>
  <c r="AS36" i="2" s="1"/>
  <c r="AT69" i="2" s="1"/>
  <c r="AS22" i="2"/>
  <c r="AS38" i="2" s="1"/>
  <c r="AT71" i="2" s="1"/>
  <c r="AA26" i="4"/>
  <c r="AB26" i="4" s="1"/>
  <c r="AT21" i="6"/>
  <c r="AT37" i="6" s="1"/>
  <c r="AU70" i="6" s="1"/>
  <c r="AP57" i="2"/>
  <c r="BF25" i="2" s="1"/>
  <c r="BF41" i="2" s="1"/>
  <c r="BG74" i="2" s="1"/>
  <c r="Y9" i="2"/>
  <c r="AF16" i="5"/>
  <c r="AF18" i="5"/>
  <c r="AF7" i="5"/>
  <c r="AA144" i="5" s="1"/>
  <c r="AB144" i="5" s="1"/>
  <c r="AF14" i="5"/>
  <c r="AA151" i="5" s="1"/>
  <c r="AB151" i="5" s="1"/>
  <c r="AF4" i="5"/>
  <c r="AA141" i="5" s="1"/>
  <c r="AB141" i="5" s="1"/>
  <c r="AF11" i="5"/>
  <c r="AA148" i="5" s="1"/>
  <c r="AB148" i="5" s="1"/>
  <c r="AF17" i="5"/>
  <c r="AF10" i="5"/>
  <c r="AF6" i="5"/>
  <c r="AA143" i="5" s="1"/>
  <c r="AB143" i="5" s="1"/>
  <c r="AF13" i="5"/>
  <c r="AA150" i="5" s="1"/>
  <c r="AB150" i="5" s="1"/>
  <c r="AF12" i="5"/>
  <c r="AA149" i="5" s="1"/>
  <c r="AB149" i="5" s="1"/>
  <c r="AF15" i="5"/>
  <c r="AA152" i="5" s="1"/>
  <c r="AB152" i="5" s="1"/>
  <c r="AF5" i="5"/>
  <c r="AA142" i="5" s="1"/>
  <c r="AB142" i="5" s="1"/>
  <c r="AF8" i="5"/>
  <c r="AA145" i="5" s="1"/>
  <c r="AB145" i="5" s="1"/>
  <c r="AF9" i="5"/>
  <c r="BK3" i="2"/>
  <c r="CS3" i="2" s="1"/>
  <c r="AC15" i="2"/>
  <c r="AC7" i="2"/>
  <c r="AA99" i="2" s="1"/>
  <c r="AB99" i="2" s="1"/>
  <c r="AC8" i="2"/>
  <c r="AA100" i="2" s="1"/>
  <c r="AB100" i="2" s="1"/>
  <c r="AC12" i="2"/>
  <c r="AC4" i="2"/>
  <c r="AA96" i="2" s="1"/>
  <c r="AB96" i="2" s="1"/>
  <c r="AC9" i="2"/>
  <c r="AA101" i="2" s="1"/>
  <c r="AB101" i="2" s="1"/>
  <c r="AC6" i="2"/>
  <c r="AA98" i="2" s="1"/>
  <c r="AB98" i="2" s="1"/>
  <c r="AC13" i="2"/>
  <c r="AC11" i="2"/>
  <c r="AC10" i="2"/>
  <c r="AA102" i="2" s="1"/>
  <c r="AB102" i="2" s="1"/>
  <c r="AC17" i="2"/>
  <c r="AC14" i="2"/>
  <c r="AC18" i="2"/>
  <c r="AC16" i="2"/>
  <c r="AC5" i="2"/>
  <c r="AA97" i="2" s="1"/>
  <c r="AB97" i="2" s="1"/>
  <c r="AO57" i="2"/>
  <c r="BE25" i="2" s="1"/>
  <c r="BE41" i="2" s="1"/>
  <c r="BF74" i="2" s="1"/>
  <c r="X9" i="2"/>
  <c r="BL3" i="6"/>
  <c r="CT3" i="6" s="1"/>
  <c r="AD5" i="6"/>
  <c r="AA112" i="6" s="1"/>
  <c r="AB112" i="6" s="1"/>
  <c r="AD13" i="6"/>
  <c r="AD14" i="6"/>
  <c r="AA121" i="6" s="1"/>
  <c r="AB121" i="6" s="1"/>
  <c r="AD7" i="6"/>
  <c r="AA114" i="6" s="1"/>
  <c r="AB114" i="6" s="1"/>
  <c r="AD15" i="6"/>
  <c r="AA122" i="6" s="1"/>
  <c r="AB122" i="6" s="1"/>
  <c r="AD18" i="6"/>
  <c r="AA125" i="6" s="1"/>
  <c r="AB125" i="6" s="1"/>
  <c r="AD12" i="6"/>
  <c r="AD9" i="6"/>
  <c r="AA116" i="6" s="1"/>
  <c r="AB116" i="6" s="1"/>
  <c r="AD17" i="6"/>
  <c r="AA124" i="6" s="1"/>
  <c r="AB124" i="6" s="1"/>
  <c r="AD4" i="6"/>
  <c r="AA111" i="6" s="1"/>
  <c r="AB111" i="6" s="1"/>
  <c r="AD6" i="6"/>
  <c r="AA113" i="6" s="1"/>
  <c r="AB113" i="6" s="1"/>
  <c r="AD10" i="6"/>
  <c r="AA117" i="6" s="1"/>
  <c r="AB117" i="6" s="1"/>
  <c r="AD16" i="6"/>
  <c r="AA123" i="6" s="1"/>
  <c r="AB123" i="6" s="1"/>
  <c r="AD11" i="6"/>
  <c r="AD8" i="6"/>
  <c r="AA84" i="2"/>
  <c r="AB84" i="2" s="1"/>
  <c r="AS7" i="2"/>
  <c r="AS23" i="2"/>
  <c r="Y123" i="5"/>
  <c r="AT4" i="6"/>
  <c r="CB4" i="6" s="1"/>
  <c r="CS4" i="6" s="1"/>
  <c r="AR23" i="6"/>
  <c r="Y69" i="6" s="1"/>
  <c r="BI4" i="6"/>
  <c r="AT20" i="6"/>
  <c r="Y96" i="6" s="1"/>
  <c r="AT8" i="6"/>
  <c r="CB8" i="6" s="1"/>
  <c r="CS8" i="6" s="1"/>
  <c r="AS39" i="6"/>
  <c r="AT72" i="6" s="1"/>
  <c r="AT18" i="6"/>
  <c r="BK18" i="6" s="1"/>
  <c r="AT17" i="6"/>
  <c r="CB17" i="6" s="1"/>
  <c r="CS17" i="6" s="1"/>
  <c r="AT24" i="6"/>
  <c r="Y100" i="6" s="1"/>
  <c r="AT34" i="6"/>
  <c r="AT50" i="6" s="1"/>
  <c r="AU83" i="6" s="1"/>
  <c r="Y8" i="6"/>
  <c r="AA40" i="6" s="1"/>
  <c r="AB40" i="6" s="1"/>
  <c r="AS50" i="6"/>
  <c r="AT83" i="6" s="1"/>
  <c r="X8" i="6"/>
  <c r="AA25" i="6" s="1"/>
  <c r="AB25" i="6" s="1"/>
  <c r="BJ18" i="6"/>
  <c r="AT14" i="6"/>
  <c r="CB14" i="6" s="1"/>
  <c r="CS14" i="6" s="1"/>
  <c r="AT7" i="6"/>
  <c r="CB7" i="6" s="1"/>
  <c r="CS7" i="6" s="1"/>
  <c r="AA24" i="6"/>
  <c r="AB24" i="6" s="1"/>
  <c r="Y83" i="6"/>
  <c r="AS38" i="6"/>
  <c r="AT71" i="6" s="1"/>
  <c r="CA6" i="6"/>
  <c r="CR6" i="6" s="1"/>
  <c r="BJ6" i="6"/>
  <c r="AO7" i="6"/>
  <c r="BF7" i="6" s="1"/>
  <c r="AT30" i="6"/>
  <c r="Y106" i="6" s="1"/>
  <c r="AT23" i="6"/>
  <c r="AT39" i="6" s="1"/>
  <c r="AU72" i="6" s="1"/>
  <c r="Z8" i="6"/>
  <c r="AA55" i="6" s="1"/>
  <c r="AB55" i="6" s="1"/>
  <c r="AA8" i="6"/>
  <c r="AR24" i="6" s="1"/>
  <c r="BL15" i="5"/>
  <c r="AT5" i="6"/>
  <c r="CB5" i="6" s="1"/>
  <c r="CS5" i="6" s="1"/>
  <c r="AV20" i="5"/>
  <c r="Y126" i="5" s="1"/>
  <c r="Y114" i="5"/>
  <c r="CC16" i="5"/>
  <c r="CT16" i="5" s="1"/>
  <c r="AU40" i="5"/>
  <c r="AV73" i="5" s="1"/>
  <c r="BL6" i="5"/>
  <c r="AU50" i="5"/>
  <c r="AV83" i="5" s="1"/>
  <c r="AV17" i="5"/>
  <c r="BM17" i="5" s="1"/>
  <c r="AV30" i="5"/>
  <c r="AV46" i="5" s="1"/>
  <c r="AW79" i="5" s="1"/>
  <c r="AU38" i="5"/>
  <c r="AV71" i="5" s="1"/>
  <c r="BL18" i="5"/>
  <c r="BL17" i="5"/>
  <c r="CC5" i="5"/>
  <c r="CT5" i="5" s="1"/>
  <c r="Y111" i="5"/>
  <c r="CC4" i="5"/>
  <c r="CT4" i="5" s="1"/>
  <c r="AU47" i="5"/>
  <c r="AV80" i="5" s="1"/>
  <c r="BL7" i="5"/>
  <c r="AV9" i="5"/>
  <c r="CD9" i="5" s="1"/>
  <c r="CU9" i="5" s="1"/>
  <c r="AV31" i="5"/>
  <c r="Y137" i="5" s="1"/>
  <c r="Y121" i="5"/>
  <c r="AV32" i="5"/>
  <c r="Y138" i="5" s="1"/>
  <c r="AV34" i="5"/>
  <c r="Y140" i="5" s="1"/>
  <c r="AV33" i="5"/>
  <c r="Y139" i="5" s="1"/>
  <c r="AV4" i="5"/>
  <c r="BM4" i="5" s="1"/>
  <c r="AV18" i="5"/>
  <c r="BM18" i="5" s="1"/>
  <c r="BL8" i="5"/>
  <c r="BL14" i="5"/>
  <c r="AV14" i="5"/>
  <c r="BM14" i="5" s="1"/>
  <c r="AV15" i="5"/>
  <c r="BM15" i="5" s="1"/>
  <c r="AV16" i="5"/>
  <c r="CD16" i="5" s="1"/>
  <c r="CU16" i="5" s="1"/>
  <c r="AV25" i="5"/>
  <c r="Y131" i="5" s="1"/>
  <c r="BN3" i="5"/>
  <c r="CV3" i="5" s="1"/>
  <c r="AA153" i="5"/>
  <c r="AB153" i="5" s="1"/>
  <c r="AA155" i="5"/>
  <c r="AB155" i="5" s="1"/>
  <c r="AA154" i="5"/>
  <c r="AB154" i="5" s="1"/>
  <c r="AA147" i="5"/>
  <c r="AB147" i="5" s="1"/>
  <c r="AV5" i="5"/>
  <c r="CD5" i="5" s="1"/>
  <c r="CU5" i="5" s="1"/>
  <c r="AV6" i="5"/>
  <c r="CD6" i="5" s="1"/>
  <c r="CU6" i="5" s="1"/>
  <c r="AU37" i="5"/>
  <c r="AV70" i="5" s="1"/>
  <c r="AV7" i="5"/>
  <c r="CD7" i="5" s="1"/>
  <c r="CU7" i="5" s="1"/>
  <c r="AA130" i="5"/>
  <c r="AB130" i="5" s="1"/>
  <c r="AV24" i="5"/>
  <c r="AV8" i="5"/>
  <c r="W26" i="5"/>
  <c r="X26" i="5" s="1"/>
  <c r="AV21" i="5"/>
  <c r="AV37" i="5" s="1"/>
  <c r="AW70" i="5" s="1"/>
  <c r="AV22" i="5"/>
  <c r="Y128" i="5" s="1"/>
  <c r="AV23" i="5"/>
  <c r="AV39" i="5" s="1"/>
  <c r="AW72" i="5" s="1"/>
  <c r="BF7" i="5"/>
  <c r="BG7" i="5"/>
  <c r="AR39" i="5"/>
  <c r="AS72" i="5" s="1"/>
  <c r="BX7" i="2"/>
  <c r="CO7" i="2" s="1"/>
  <c r="AQ39" i="2"/>
  <c r="AR72" i="2" s="1"/>
  <c r="Y54" i="5"/>
  <c r="AQ8" i="5"/>
  <c r="BH8" i="5" s="1"/>
  <c r="AA55" i="5"/>
  <c r="AB55" i="5" s="1"/>
  <c r="AP24" i="5"/>
  <c r="Y40" i="5" s="1"/>
  <c r="AA40" i="5"/>
  <c r="AB40" i="5" s="1"/>
  <c r="AR24" i="5"/>
  <c r="AR40" i="5" s="1"/>
  <c r="AS73" i="5" s="1"/>
  <c r="AA70" i="5"/>
  <c r="AB70" i="5" s="1"/>
  <c r="AR24" i="2"/>
  <c r="Y70" i="2" s="1"/>
  <c r="AA70" i="2"/>
  <c r="AB70" i="2" s="1"/>
  <c r="AP8" i="2"/>
  <c r="BX8" i="2" s="1"/>
  <c r="CO8" i="2" s="1"/>
  <c r="AA40" i="2"/>
  <c r="AB40" i="2" s="1"/>
  <c r="AQ24" i="2"/>
  <c r="AQ40" i="2" s="1"/>
  <c r="AR73" i="2" s="1"/>
  <c r="AA55" i="2"/>
  <c r="AB55" i="2" s="1"/>
  <c r="AO24" i="5"/>
  <c r="Y25" i="5" s="1"/>
  <c r="AA25" i="5"/>
  <c r="AB25" i="5" s="1"/>
  <c r="AP39" i="2"/>
  <c r="AQ72" i="2" s="1"/>
  <c r="AP39" i="5"/>
  <c r="AQ72" i="5" s="1"/>
  <c r="BW13" i="7"/>
  <c r="CN13" i="7" s="1"/>
  <c r="Y30" i="7"/>
  <c r="BX13" i="7"/>
  <c r="CO13" i="7" s="1"/>
  <c r="AO39" i="5"/>
  <c r="AP72" i="5" s="1"/>
  <c r="BI7" i="5"/>
  <c r="AR8" i="5"/>
  <c r="BZ8" i="5" s="1"/>
  <c r="CQ8" i="5" s="1"/>
  <c r="AQ24" i="5"/>
  <c r="Y55" i="5" s="1"/>
  <c r="W26" i="4"/>
  <c r="X26" i="4" s="1"/>
  <c r="AP24" i="2"/>
  <c r="AP40" i="2" s="1"/>
  <c r="AQ73" i="2" s="1"/>
  <c r="AQ45" i="7"/>
  <c r="AR78" i="7" s="1"/>
  <c r="AP45" i="7"/>
  <c r="AQ78" i="7" s="1"/>
  <c r="AR45" i="7"/>
  <c r="AS78" i="7" s="1"/>
  <c r="BH13" i="7"/>
  <c r="BH7" i="5"/>
  <c r="BI13" i="7"/>
  <c r="BY12" i="7"/>
  <c r="CP12" i="7" s="1"/>
  <c r="BH12" i="7"/>
  <c r="CA13" i="7"/>
  <c r="CR13" i="7" s="1"/>
  <c r="BJ13" i="7"/>
  <c r="Y165" i="7"/>
  <c r="AX45" i="7"/>
  <c r="AY78" i="7" s="1"/>
  <c r="BX12" i="7"/>
  <c r="CO12" i="7" s="1"/>
  <c r="BG12" i="7"/>
  <c r="Y255" i="7"/>
  <c r="BD45" i="7"/>
  <c r="BE78" i="7" s="1"/>
  <c r="CK13" i="7"/>
  <c r="DB13" i="7" s="1"/>
  <c r="BT13" i="7"/>
  <c r="Y59" i="7"/>
  <c r="AQ44" i="7"/>
  <c r="AR77" i="7" s="1"/>
  <c r="Y90" i="7"/>
  <c r="AS45" i="7"/>
  <c r="AT78" i="7" s="1"/>
  <c r="CF13" i="7"/>
  <c r="CW13" i="7" s="1"/>
  <c r="BO13" i="7"/>
  <c r="AP44" i="7"/>
  <c r="AQ77" i="7" s="1"/>
  <c r="Y44" i="7"/>
  <c r="Y180" i="7"/>
  <c r="AY45" i="7"/>
  <c r="AZ78" i="7" s="1"/>
  <c r="CB13" i="7"/>
  <c r="CS13" i="7" s="1"/>
  <c r="BK13" i="7"/>
  <c r="Y240" i="7"/>
  <c r="BC45" i="7"/>
  <c r="BD78" i="7" s="1"/>
  <c r="Y135" i="7"/>
  <c r="AV45" i="7"/>
  <c r="AW78" i="7" s="1"/>
  <c r="Y150" i="7"/>
  <c r="AW45" i="7"/>
  <c r="AX78" i="7" s="1"/>
  <c r="CG13" i="7"/>
  <c r="CX13" i="7" s="1"/>
  <c r="BP13" i="7"/>
  <c r="Y105" i="7"/>
  <c r="AT45" i="7"/>
  <c r="AU78" i="7" s="1"/>
  <c r="CC13" i="7"/>
  <c r="CT13" i="7" s="1"/>
  <c r="BL13" i="7"/>
  <c r="CD13" i="7"/>
  <c r="CU13" i="7" s="1"/>
  <c r="BM13" i="7"/>
  <c r="CE13" i="7"/>
  <c r="CV13" i="7" s="1"/>
  <c r="BN13" i="7"/>
  <c r="CL13" i="7"/>
  <c r="DC13" i="7" s="1"/>
  <c r="BU13" i="7"/>
  <c r="Y120" i="7"/>
  <c r="AU45" i="7"/>
  <c r="AV78" i="7" s="1"/>
  <c r="W40" i="6"/>
  <c r="X40" i="6" s="1"/>
  <c r="AA87" i="6"/>
  <c r="AB87" i="6" s="1"/>
  <c r="AA102" i="6"/>
  <c r="AB102" i="6" s="1"/>
  <c r="AA237" i="6"/>
  <c r="AB237" i="6" s="1"/>
  <c r="AA252" i="6"/>
  <c r="AB252" i="6" s="1"/>
  <c r="AR56" i="6"/>
  <c r="BH24" i="6" s="1"/>
  <c r="BH40" i="6" s="1"/>
  <c r="BI73" i="6" s="1"/>
  <c r="AO57" i="4"/>
  <c r="BE25" i="4" s="1"/>
  <c r="BE41" i="4" s="1"/>
  <c r="BF74" i="4" s="1"/>
  <c r="AQ57" i="4"/>
  <c r="BG25" i="4" s="1"/>
  <c r="BG41" i="4" s="1"/>
  <c r="BH74" i="4" s="1"/>
  <c r="W71" i="4"/>
  <c r="X71" i="4" s="1"/>
  <c r="AA103" i="4"/>
  <c r="AB103" i="4" s="1"/>
  <c r="AA238" i="4"/>
  <c r="AB238" i="4" s="1"/>
  <c r="AA118" i="4"/>
  <c r="AB118" i="4" s="1"/>
  <c r="AA253" i="4"/>
  <c r="AB253" i="4" s="1"/>
  <c r="AA133" i="4"/>
  <c r="AB133" i="4" s="1"/>
  <c r="AA88" i="4"/>
  <c r="AB88" i="4" s="1"/>
  <c r="W56" i="4"/>
  <c r="X56" i="4" s="1"/>
  <c r="AO8" i="5"/>
  <c r="BW8" i="5" s="1"/>
  <c r="CN8" i="5" s="1"/>
  <c r="AP8" i="5"/>
  <c r="BX8" i="5" s="1"/>
  <c r="CO8" i="5" s="1"/>
  <c r="D41" i="5"/>
  <c r="F41" i="5"/>
  <c r="E41" i="5"/>
  <c r="AM26" i="5"/>
  <c r="AN26" i="5" s="1"/>
  <c r="AN42" i="5" s="1"/>
  <c r="AO75" i="5" s="1"/>
  <c r="C41" i="5"/>
  <c r="W41" i="5"/>
  <c r="X41" i="5" s="1"/>
  <c r="AP57" i="5"/>
  <c r="BF25" i="5" s="1"/>
  <c r="BF41" i="5" s="1"/>
  <c r="BG74" i="5" s="1"/>
  <c r="W56" i="5"/>
  <c r="X56" i="5" s="1"/>
  <c r="AO57" i="5"/>
  <c r="BE25" i="5" s="1"/>
  <c r="BE41" i="5" s="1"/>
  <c r="BF74" i="5" s="1"/>
  <c r="AQ57" i="5"/>
  <c r="BG25" i="5" s="1"/>
  <c r="BG41" i="5" s="1"/>
  <c r="BH74" i="5" s="1"/>
  <c r="BA26" i="7"/>
  <c r="BA10" i="7"/>
  <c r="BA32" i="7"/>
  <c r="BA16" i="7"/>
  <c r="CH15" i="7"/>
  <c r="CY15" i="7" s="1"/>
  <c r="BQ15" i="7"/>
  <c r="CH18" i="7"/>
  <c r="CY18" i="7" s="1"/>
  <c r="BQ18" i="7"/>
  <c r="CH13" i="7"/>
  <c r="CY13" i="7" s="1"/>
  <c r="BQ13" i="7"/>
  <c r="BA29" i="7"/>
  <c r="BA13" i="7"/>
  <c r="BA25" i="7"/>
  <c r="BA9" i="7"/>
  <c r="AK3" i="7"/>
  <c r="BS3" i="7" s="1"/>
  <c r="DA3" i="7" s="1"/>
  <c r="BA20" i="7"/>
  <c r="BA4" i="7"/>
  <c r="BA33" i="7"/>
  <c r="BA17" i="7"/>
  <c r="Y193" i="7"/>
  <c r="AZ43" i="7"/>
  <c r="BA76" i="7" s="1"/>
  <c r="Y196" i="7"/>
  <c r="AZ46" i="7"/>
  <c r="BA79" i="7" s="1"/>
  <c r="Y197" i="7"/>
  <c r="AZ47" i="7"/>
  <c r="BA80" i="7" s="1"/>
  <c r="Y190" i="7"/>
  <c r="AZ40" i="7"/>
  <c r="BA73" i="7" s="1"/>
  <c r="CH17" i="7"/>
  <c r="CY17" i="7" s="1"/>
  <c r="BQ17" i="7"/>
  <c r="Y200" i="7"/>
  <c r="AZ50" i="7"/>
  <c r="BA83" i="7" s="1"/>
  <c r="Y187" i="7"/>
  <c r="AZ37" i="7"/>
  <c r="BA70" i="7" s="1"/>
  <c r="Y195" i="7"/>
  <c r="AZ45" i="7"/>
  <c r="BA78" i="7" s="1"/>
  <c r="CH5" i="7"/>
  <c r="CY5" i="7" s="1"/>
  <c r="BQ5" i="7"/>
  <c r="BA28" i="7"/>
  <c r="BA12" i="7"/>
  <c r="BA24" i="7"/>
  <c r="BA8" i="7"/>
  <c r="BA34" i="7"/>
  <c r="BA18" i="7"/>
  <c r="BA30" i="7"/>
  <c r="BA14" i="7"/>
  <c r="CH7" i="7"/>
  <c r="CY7" i="7" s="1"/>
  <c r="BQ7" i="7"/>
  <c r="CH10" i="7"/>
  <c r="CY10" i="7" s="1"/>
  <c r="BQ10" i="7"/>
  <c r="BQ4" i="7"/>
  <c r="CH4" i="7"/>
  <c r="CY4" i="7" s="1"/>
  <c r="CH12" i="7"/>
  <c r="CY12" i="7" s="1"/>
  <c r="BQ12" i="7"/>
  <c r="CH16" i="7"/>
  <c r="CY16" i="7" s="1"/>
  <c r="BQ16" i="7"/>
  <c r="Y191" i="7"/>
  <c r="AZ41" i="7"/>
  <c r="BA74" i="7" s="1"/>
  <c r="CH6" i="7"/>
  <c r="CY6" i="7" s="1"/>
  <c r="BQ6" i="7"/>
  <c r="BA22" i="7"/>
  <c r="BA6" i="7"/>
  <c r="CH11" i="7"/>
  <c r="CY11" i="7" s="1"/>
  <c r="BQ11" i="7"/>
  <c r="CH14" i="7"/>
  <c r="CY14" i="7" s="1"/>
  <c r="BQ14" i="7"/>
  <c r="CH8" i="7"/>
  <c r="CY8" i="7" s="1"/>
  <c r="BQ8" i="7"/>
  <c r="Y199" i="7"/>
  <c r="AZ49" i="7"/>
  <c r="BA82" i="7" s="1"/>
  <c r="BA27" i="7"/>
  <c r="BA11" i="7"/>
  <c r="BA23" i="7"/>
  <c r="BA7" i="7"/>
  <c r="BA21" i="7"/>
  <c r="BA5" i="7"/>
  <c r="BA31" i="7"/>
  <c r="BA15" i="7"/>
  <c r="Y189" i="7"/>
  <c r="AZ39" i="7"/>
  <c r="BA72" i="7" s="1"/>
  <c r="Y192" i="7"/>
  <c r="AZ42" i="7"/>
  <c r="BA75" i="7" s="1"/>
  <c r="Y186" i="7"/>
  <c r="AZ36" i="7"/>
  <c r="BA69" i="7" s="1"/>
  <c r="Y194" i="7"/>
  <c r="AZ44" i="7"/>
  <c r="BA77" i="7" s="1"/>
  <c r="Y198" i="7"/>
  <c r="AZ48" i="7"/>
  <c r="BA81" i="7" s="1"/>
  <c r="CH9" i="7"/>
  <c r="CY9" i="7" s="1"/>
  <c r="BQ9" i="7"/>
  <c r="Y188" i="7"/>
  <c r="AZ38" i="7"/>
  <c r="BA71" i="7" s="1"/>
  <c r="AT25" i="6"/>
  <c r="AT9" i="6"/>
  <c r="BC25" i="6"/>
  <c r="BC9" i="6"/>
  <c r="B26" i="6"/>
  <c r="AM26" i="6" s="1"/>
  <c r="AN26" i="6" s="1"/>
  <c r="AN42" i="6" s="1"/>
  <c r="AO75" i="6" s="1"/>
  <c r="Y85" i="6"/>
  <c r="AS40" i="6"/>
  <c r="AT73" i="6" s="1"/>
  <c r="CK8" i="6"/>
  <c r="DB8" i="6" s="1"/>
  <c r="BT8" i="6"/>
  <c r="W55" i="6"/>
  <c r="X55" i="6" s="1"/>
  <c r="W25" i="6"/>
  <c r="X25" i="6" s="1"/>
  <c r="CL8" i="6"/>
  <c r="DC8" i="6" s="1"/>
  <c r="BU8" i="6"/>
  <c r="W70" i="6"/>
  <c r="X70" i="6" s="1"/>
  <c r="C25" i="6"/>
  <c r="AO39" i="6"/>
  <c r="AP72" i="6" s="1"/>
  <c r="Y24" i="6"/>
  <c r="AS25" i="6"/>
  <c r="AS9" i="6"/>
  <c r="D25" i="6"/>
  <c r="Y235" i="6"/>
  <c r="BC40" i="6"/>
  <c r="BD73" i="6" s="1"/>
  <c r="AQ56" i="6"/>
  <c r="BG24" i="6" s="1"/>
  <c r="BG40" i="6" s="1"/>
  <c r="BH73" i="6" s="1"/>
  <c r="AO56" i="6"/>
  <c r="BE24" i="6" s="1"/>
  <c r="BE40" i="6" s="1"/>
  <c r="BF73" i="6" s="1"/>
  <c r="Y250" i="6"/>
  <c r="BD40" i="6"/>
  <c r="BE73" i="6" s="1"/>
  <c r="CA8" i="6"/>
  <c r="CR8" i="6" s="1"/>
  <c r="BJ8" i="6"/>
  <c r="E25" i="6"/>
  <c r="F25" i="6"/>
  <c r="BD25" i="6"/>
  <c r="BD9" i="6"/>
  <c r="AP56" i="6"/>
  <c r="BF24" i="6" s="1"/>
  <c r="BF40" i="6" s="1"/>
  <c r="BG73" i="6" s="1"/>
  <c r="AE3" i="6"/>
  <c r="C26" i="5"/>
  <c r="X10" i="5" s="1"/>
  <c r="CK9" i="5"/>
  <c r="DB9" i="5" s="1"/>
  <c r="BT9" i="5"/>
  <c r="AG3" i="5"/>
  <c r="BU9" i="5"/>
  <c r="CL9" i="5"/>
  <c r="DC9" i="5" s="1"/>
  <c r="F26" i="5"/>
  <c r="AA10" i="5" s="1"/>
  <c r="BD26" i="5"/>
  <c r="BD10" i="5"/>
  <c r="Y236" i="5"/>
  <c r="BC41" i="5"/>
  <c r="BD74" i="5" s="1"/>
  <c r="BC10" i="5"/>
  <c r="BC26" i="5"/>
  <c r="AR57" i="5"/>
  <c r="BH25" i="5" s="1"/>
  <c r="BH41" i="5" s="1"/>
  <c r="BI74" i="5" s="1"/>
  <c r="Y251" i="5"/>
  <c r="BD41" i="5"/>
  <c r="BE74" i="5" s="1"/>
  <c r="B27" i="5"/>
  <c r="E26" i="5"/>
  <c r="Z10" i="5" s="1"/>
  <c r="CB9" i="5"/>
  <c r="CS9" i="5" s="1"/>
  <c r="BK9" i="5"/>
  <c r="CA9" i="5"/>
  <c r="CR9" i="5" s="1"/>
  <c r="BJ9" i="5"/>
  <c r="CC9" i="5"/>
  <c r="CT9" i="5" s="1"/>
  <c r="BL9" i="5"/>
  <c r="AT26" i="5"/>
  <c r="AT10" i="5"/>
  <c r="W71" i="5"/>
  <c r="X71" i="5" s="1"/>
  <c r="D26" i="5"/>
  <c r="Y10" i="5" s="1"/>
  <c r="AS26" i="5"/>
  <c r="AS10" i="5"/>
  <c r="AU10" i="5"/>
  <c r="AU26" i="5"/>
  <c r="AV10" i="5"/>
  <c r="AV26" i="5"/>
  <c r="Y101" i="5"/>
  <c r="AT41" i="5"/>
  <c r="AU74" i="5" s="1"/>
  <c r="Y86" i="5"/>
  <c r="AS41" i="5"/>
  <c r="AT74" i="5" s="1"/>
  <c r="AU41" i="5"/>
  <c r="AV74" i="5" s="1"/>
  <c r="Y116" i="5"/>
  <c r="CC7" i="4"/>
  <c r="CT7" i="4" s="1"/>
  <c r="AS26" i="4"/>
  <c r="AS10" i="4"/>
  <c r="E26" i="4"/>
  <c r="Z10" i="4" s="1"/>
  <c r="Y70" i="4"/>
  <c r="AR40" i="4"/>
  <c r="AS73" i="4" s="1"/>
  <c r="AV33" i="4"/>
  <c r="AV17" i="4"/>
  <c r="Y251" i="4"/>
  <c r="BD41" i="4"/>
  <c r="BE74" i="4" s="1"/>
  <c r="Y55" i="4"/>
  <c r="AQ40" i="4"/>
  <c r="AR73" i="4" s="1"/>
  <c r="Y112" i="4"/>
  <c r="AU37" i="4"/>
  <c r="AV70" i="4" s="1"/>
  <c r="Y40" i="4"/>
  <c r="AP40" i="4"/>
  <c r="AQ73" i="4" s="1"/>
  <c r="F26" i="4"/>
  <c r="AA10" i="4" s="1"/>
  <c r="BD26" i="4"/>
  <c r="BD10" i="4"/>
  <c r="W41" i="4"/>
  <c r="X41" i="4" s="1"/>
  <c r="Y86" i="4"/>
  <c r="AS41" i="4"/>
  <c r="AT74" i="4" s="1"/>
  <c r="BW8" i="4"/>
  <c r="CN8" i="4" s="1"/>
  <c r="BF8" i="4"/>
  <c r="AO9" i="4"/>
  <c r="AO25" i="4"/>
  <c r="CC14" i="4"/>
  <c r="CT14" i="4" s="1"/>
  <c r="AV21" i="4"/>
  <c r="AV5" i="4"/>
  <c r="AV16" i="4"/>
  <c r="AV32" i="4"/>
  <c r="BX8" i="4"/>
  <c r="CO8" i="4" s="1"/>
  <c r="BG8" i="4"/>
  <c r="AT26" i="4"/>
  <c r="AT10" i="4"/>
  <c r="AP25" i="4"/>
  <c r="AP9" i="4"/>
  <c r="Y101" i="4"/>
  <c r="AT41" i="4"/>
  <c r="AU74" i="4" s="1"/>
  <c r="AV23" i="4"/>
  <c r="AV7" i="4"/>
  <c r="AU10" i="4"/>
  <c r="AU26" i="4"/>
  <c r="AP57" i="4"/>
  <c r="BF25" i="4" s="1"/>
  <c r="BF41" i="4" s="1"/>
  <c r="BG74" i="4" s="1"/>
  <c r="CA9" i="4"/>
  <c r="CR9" i="4" s="1"/>
  <c r="BJ9" i="4"/>
  <c r="AO40" i="4"/>
  <c r="AP73" i="4" s="1"/>
  <c r="Y25" i="4"/>
  <c r="Y111" i="4"/>
  <c r="AU36" i="4"/>
  <c r="AV69" i="4" s="1"/>
  <c r="Y121" i="4"/>
  <c r="AV22" i="4"/>
  <c r="AV6" i="4"/>
  <c r="AV20" i="4"/>
  <c r="AV4" i="4"/>
  <c r="AV34" i="4"/>
  <c r="AV18" i="4"/>
  <c r="AR25" i="4"/>
  <c r="AR9" i="4"/>
  <c r="AQ25" i="4"/>
  <c r="AQ9" i="4"/>
  <c r="C26" i="4"/>
  <c r="X10" i="4" s="1"/>
  <c r="BC26" i="4"/>
  <c r="BC10" i="4"/>
  <c r="Y122" i="4"/>
  <c r="AU47" i="4"/>
  <c r="AV80" i="4" s="1"/>
  <c r="Y116" i="4"/>
  <c r="AU41" i="4"/>
  <c r="AV74" i="4" s="1"/>
  <c r="Y236" i="4"/>
  <c r="BC41" i="4"/>
  <c r="BD74" i="4" s="1"/>
  <c r="AV31" i="4"/>
  <c r="AV15" i="4"/>
  <c r="CC16" i="4"/>
  <c r="CT16" i="4" s="1"/>
  <c r="BL16" i="4"/>
  <c r="D26" i="4"/>
  <c r="Y10" i="4" s="1"/>
  <c r="B27" i="4"/>
  <c r="AM27" i="4" s="1"/>
  <c r="AN27" i="4" s="1"/>
  <c r="AN43" i="4" s="1"/>
  <c r="AO76" i="4" s="1"/>
  <c r="AV26" i="4"/>
  <c r="AV10" i="4"/>
  <c r="CB9" i="4"/>
  <c r="CS9" i="4" s="1"/>
  <c r="BK9" i="4"/>
  <c r="CC15" i="4"/>
  <c r="CT15" i="4" s="1"/>
  <c r="BZ8" i="4"/>
  <c r="CQ8" i="4" s="1"/>
  <c r="BI8" i="4"/>
  <c r="CK9" i="4"/>
  <c r="DB9" i="4" s="1"/>
  <c r="BT9" i="4"/>
  <c r="CC18" i="4"/>
  <c r="CT18" i="4" s="1"/>
  <c r="BL18" i="4"/>
  <c r="AV24" i="4"/>
  <c r="AV8" i="4"/>
  <c r="AF3" i="4"/>
  <c r="AV30" i="4"/>
  <c r="AV14" i="4"/>
  <c r="CL9" i="4"/>
  <c r="DC9" i="4" s="1"/>
  <c r="BU9" i="4"/>
  <c r="AR57" i="4"/>
  <c r="BH25" i="4" s="1"/>
  <c r="BH41" i="4" s="1"/>
  <c r="BI74" i="4" s="1"/>
  <c r="BY8" i="4"/>
  <c r="CP8" i="4" s="1"/>
  <c r="BH8" i="4"/>
  <c r="W26" i="2"/>
  <c r="X26" i="2" s="1"/>
  <c r="W71" i="2"/>
  <c r="X71" i="2" s="1"/>
  <c r="AR57" i="2"/>
  <c r="BH25" i="2" s="1"/>
  <c r="BH41" i="2" s="1"/>
  <c r="BI74" i="2" s="1"/>
  <c r="AQ57" i="2"/>
  <c r="BG25" i="2" s="1"/>
  <c r="BG41" i="2" s="1"/>
  <c r="BH74" i="2" s="1"/>
  <c r="W56" i="2"/>
  <c r="X56" i="2" s="1"/>
  <c r="W41" i="2"/>
  <c r="X41" i="2" s="1"/>
  <c r="Y85" i="2"/>
  <c r="AR8" i="2"/>
  <c r="BI8" i="2" s="1"/>
  <c r="BY7" i="2"/>
  <c r="CP7" i="2" s="1"/>
  <c r="D26" i="2"/>
  <c r="Y10" i="2" s="1"/>
  <c r="AQ8" i="2"/>
  <c r="F26" i="2"/>
  <c r="AA10" i="2" s="1"/>
  <c r="E26" i="2"/>
  <c r="Z10" i="2" s="1"/>
  <c r="C26" i="2"/>
  <c r="B26" i="2"/>
  <c r="AM26" i="2" s="1"/>
  <c r="AN26" i="2" s="1"/>
  <c r="AN42" i="2" s="1"/>
  <c r="AO75" i="2" s="1"/>
  <c r="AA87" i="2"/>
  <c r="AB87" i="2" s="1"/>
  <c r="AR25" i="2"/>
  <c r="AR9" i="2"/>
  <c r="AS25" i="2"/>
  <c r="AS9" i="2"/>
  <c r="AT22" i="2"/>
  <c r="AD3" i="2"/>
  <c r="CA6" i="2" l="1"/>
  <c r="CR6" i="2" s="1"/>
  <c r="AT20" i="2"/>
  <c r="Y81" i="2"/>
  <c r="CA5" i="2"/>
  <c r="CR5" i="2" s="1"/>
  <c r="Y83" i="2"/>
  <c r="AO40" i="2"/>
  <c r="AP73" i="2" s="1"/>
  <c r="BJ8" i="2"/>
  <c r="BW8" i="2"/>
  <c r="CN8" i="2" s="1"/>
  <c r="CA4" i="2"/>
  <c r="CR4" i="2" s="1"/>
  <c r="AT25" i="2"/>
  <c r="Y101" i="2" s="1"/>
  <c r="AT4" i="2"/>
  <c r="CB4" i="2" s="1"/>
  <c r="CS4" i="2" s="1"/>
  <c r="BZ7" i="6"/>
  <c r="CQ7" i="6" s="1"/>
  <c r="CB6" i="6"/>
  <c r="CS6" i="6" s="1"/>
  <c r="AP24" i="6"/>
  <c r="AP40" i="6" s="1"/>
  <c r="AQ73" i="6" s="1"/>
  <c r="AU20" i="6"/>
  <c r="Y111" i="6" s="1"/>
  <c r="CB15" i="6"/>
  <c r="CS15" i="6" s="1"/>
  <c r="AT48" i="6"/>
  <c r="AU81" i="6" s="1"/>
  <c r="AQ39" i="6"/>
  <c r="AR72" i="6" s="1"/>
  <c r="Y125" i="4"/>
  <c r="CC6" i="4"/>
  <c r="CT6" i="4" s="1"/>
  <c r="AU49" i="4"/>
  <c r="AV82" i="4" s="1"/>
  <c r="BL17" i="4"/>
  <c r="AU48" i="4"/>
  <c r="AV81" i="4" s="1"/>
  <c r="AU39" i="4"/>
  <c r="AV72" i="4" s="1"/>
  <c r="BL9" i="4"/>
  <c r="AU38" i="4"/>
  <c r="AV71" i="4" s="1"/>
  <c r="BL5" i="4"/>
  <c r="AT46" i="6"/>
  <c r="AU79" i="6" s="1"/>
  <c r="AS37" i="2"/>
  <c r="AT70" i="2" s="1"/>
  <c r="BL4" i="4"/>
  <c r="AT8" i="2"/>
  <c r="CB8" i="2" s="1"/>
  <c r="CS8" i="2" s="1"/>
  <c r="AF10" i="4"/>
  <c r="AF14" i="4"/>
  <c r="AW30" i="4" s="1"/>
  <c r="AF8" i="4"/>
  <c r="AA145" i="4" s="1"/>
  <c r="AB145" i="4" s="1"/>
  <c r="AF17" i="4"/>
  <c r="AA154" i="4" s="1"/>
  <c r="AB154" i="4" s="1"/>
  <c r="AF15" i="4"/>
  <c r="AW31" i="4" s="1"/>
  <c r="AF13" i="4"/>
  <c r="AF12" i="4"/>
  <c r="AA149" i="4" s="1"/>
  <c r="AB149" i="4" s="1"/>
  <c r="AF6" i="4"/>
  <c r="AA143" i="4" s="1"/>
  <c r="AB143" i="4" s="1"/>
  <c r="AF4" i="4"/>
  <c r="AW20" i="4" s="1"/>
  <c r="AF9" i="4"/>
  <c r="AA146" i="4" s="1"/>
  <c r="AB146" i="4" s="1"/>
  <c r="AF7" i="4"/>
  <c r="AA144" i="4" s="1"/>
  <c r="AB144" i="4" s="1"/>
  <c r="AF5" i="4"/>
  <c r="AW21" i="4" s="1"/>
  <c r="AF16" i="4"/>
  <c r="AA153" i="4" s="1"/>
  <c r="AB153" i="4" s="1"/>
  <c r="AF11" i="4"/>
  <c r="AW27" i="4" s="1"/>
  <c r="AF18" i="4"/>
  <c r="AA155" i="4" s="1"/>
  <c r="AB155" i="4" s="1"/>
  <c r="AT5" i="2"/>
  <c r="BK5" i="2" s="1"/>
  <c r="AU32" i="6"/>
  <c r="AU48" i="6" s="1"/>
  <c r="AV81" i="6" s="1"/>
  <c r="AU33" i="6"/>
  <c r="Y124" i="6" s="1"/>
  <c r="AT21" i="2"/>
  <c r="Y97" i="2" s="1"/>
  <c r="BK16" i="6"/>
  <c r="AT38" i="6"/>
  <c r="AU71" i="6" s="1"/>
  <c r="AT6" i="2"/>
  <c r="CB6" i="2" s="1"/>
  <c r="CS6" i="2" s="1"/>
  <c r="AT24" i="2"/>
  <c r="Y100" i="2" s="1"/>
  <c r="AR39" i="6"/>
  <c r="AS72" i="6" s="1"/>
  <c r="AP39" i="6"/>
  <c r="AQ72" i="6" s="1"/>
  <c r="BG7" i="6"/>
  <c r="AU14" i="6"/>
  <c r="CC14" i="6" s="1"/>
  <c r="CT14" i="6" s="1"/>
  <c r="Y99" i="6"/>
  <c r="AT36" i="6"/>
  <c r="AU69" i="6" s="1"/>
  <c r="AT23" i="2"/>
  <c r="Y99" i="2" s="1"/>
  <c r="AT49" i="6"/>
  <c r="AU82" i="6" s="1"/>
  <c r="AT47" i="6"/>
  <c r="AU80" i="6" s="1"/>
  <c r="BK5" i="6"/>
  <c r="BK17" i="6"/>
  <c r="AU30" i="6"/>
  <c r="AU46" i="6" s="1"/>
  <c r="AV79" i="6" s="1"/>
  <c r="Y97" i="6"/>
  <c r="AU6" i="6"/>
  <c r="CC6" i="6" s="1"/>
  <c r="CT6" i="6" s="1"/>
  <c r="AU22" i="6"/>
  <c r="Y113" i="6" s="1"/>
  <c r="BN3" i="4"/>
  <c r="CV3" i="4" s="1"/>
  <c r="AA72" i="4"/>
  <c r="AB72" i="4" s="1"/>
  <c r="AA57" i="4"/>
  <c r="AB57" i="4" s="1"/>
  <c r="AA131" i="4"/>
  <c r="AB131" i="4" s="1"/>
  <c r="AV9" i="4"/>
  <c r="AV25" i="4"/>
  <c r="CC8" i="4"/>
  <c r="CT8" i="4" s="1"/>
  <c r="BL8" i="4"/>
  <c r="AA42" i="4"/>
  <c r="AB42" i="4" s="1"/>
  <c r="AU40" i="4"/>
  <c r="AV73" i="4" s="1"/>
  <c r="Y115" i="4"/>
  <c r="AU18" i="6"/>
  <c r="CC18" i="6" s="1"/>
  <c r="CT18" i="6" s="1"/>
  <c r="BK14" i="6"/>
  <c r="BY7" i="6"/>
  <c r="CP7" i="6" s="1"/>
  <c r="AU34" i="6"/>
  <c r="AU50" i="6" s="1"/>
  <c r="AV83" i="6" s="1"/>
  <c r="AU4" i="6"/>
  <c r="CC4" i="6" s="1"/>
  <c r="CT4" i="6" s="1"/>
  <c r="Y110" i="6"/>
  <c r="AU15" i="6"/>
  <c r="CC15" i="6" s="1"/>
  <c r="CT15" i="6" s="1"/>
  <c r="AU5" i="6"/>
  <c r="CC5" i="6" s="1"/>
  <c r="CT5" i="6" s="1"/>
  <c r="AU31" i="6"/>
  <c r="Y122" i="6" s="1"/>
  <c r="AU21" i="6"/>
  <c r="Y112" i="6" s="1"/>
  <c r="AU16" i="6"/>
  <c r="CC16" i="6" s="1"/>
  <c r="CT16" i="6" s="1"/>
  <c r="AU17" i="6"/>
  <c r="CC17" i="6" s="1"/>
  <c r="CT17" i="6" s="1"/>
  <c r="BK4" i="6"/>
  <c r="AA27" i="4"/>
  <c r="AB27" i="4" s="1"/>
  <c r="AV36" i="5"/>
  <c r="AW69" i="5" s="1"/>
  <c r="AU7" i="6"/>
  <c r="CC7" i="6" s="1"/>
  <c r="CT7" i="6" s="1"/>
  <c r="AU9" i="6"/>
  <c r="CC9" i="6" s="1"/>
  <c r="CT9" i="6" s="1"/>
  <c r="AT9" i="2"/>
  <c r="BK9" i="2" s="1"/>
  <c r="BK8" i="6"/>
  <c r="AT40" i="6"/>
  <c r="AU73" i="6" s="1"/>
  <c r="AO8" i="6"/>
  <c r="BW8" i="6" s="1"/>
  <c r="CN8" i="6" s="1"/>
  <c r="AU25" i="6"/>
  <c r="AU41" i="6" s="1"/>
  <c r="AV74" i="6" s="1"/>
  <c r="AU23" i="6"/>
  <c r="Y114" i="6" s="1"/>
  <c r="AT7" i="2"/>
  <c r="BK7" i="2" s="1"/>
  <c r="AQ24" i="6"/>
  <c r="Y55" i="6" s="1"/>
  <c r="BL3" i="2"/>
  <c r="CT3" i="2" s="1"/>
  <c r="AD9" i="2"/>
  <c r="AD17" i="2"/>
  <c r="AD8" i="2"/>
  <c r="AA115" i="2" s="1"/>
  <c r="AB115" i="2" s="1"/>
  <c r="AD18" i="2"/>
  <c r="AD11" i="2"/>
  <c r="AA118" i="2" s="1"/>
  <c r="AB118" i="2" s="1"/>
  <c r="AD4" i="2"/>
  <c r="AA111" i="2" s="1"/>
  <c r="AB111" i="2" s="1"/>
  <c r="AD5" i="2"/>
  <c r="AA112" i="2" s="1"/>
  <c r="AB112" i="2" s="1"/>
  <c r="AD13" i="2"/>
  <c r="AD12" i="2"/>
  <c r="AD10" i="2"/>
  <c r="AA117" i="2" s="1"/>
  <c r="AB117" i="2" s="1"/>
  <c r="AD6" i="2"/>
  <c r="AA113" i="2" s="1"/>
  <c r="AB113" i="2" s="1"/>
  <c r="AD16" i="2"/>
  <c r="AD7" i="2"/>
  <c r="AA114" i="2" s="1"/>
  <c r="AB114" i="2" s="1"/>
  <c r="AD14" i="2"/>
  <c r="AD15" i="2"/>
  <c r="AA115" i="6"/>
  <c r="AB115" i="6" s="1"/>
  <c r="AU8" i="6"/>
  <c r="AU24" i="6"/>
  <c r="BM3" i="6"/>
  <c r="CU3" i="6" s="1"/>
  <c r="AE11" i="6"/>
  <c r="AA133" i="6" s="1"/>
  <c r="AB133" i="6" s="1"/>
  <c r="AE16" i="6"/>
  <c r="AA138" i="6" s="1"/>
  <c r="AB138" i="6" s="1"/>
  <c r="AE10" i="6"/>
  <c r="AA132" i="6" s="1"/>
  <c r="AB132" i="6" s="1"/>
  <c r="AE5" i="6"/>
  <c r="AA127" i="6" s="1"/>
  <c r="AB127" i="6" s="1"/>
  <c r="AE13" i="6"/>
  <c r="AE14" i="6"/>
  <c r="AA136" i="6" s="1"/>
  <c r="AB136" i="6" s="1"/>
  <c r="AE4" i="6"/>
  <c r="AA126" i="6" s="1"/>
  <c r="AB126" i="6" s="1"/>
  <c r="AE7" i="6"/>
  <c r="AA129" i="6" s="1"/>
  <c r="AB129" i="6" s="1"/>
  <c r="AE15" i="6"/>
  <c r="AA137" i="6" s="1"/>
  <c r="AB137" i="6" s="1"/>
  <c r="AE8" i="6"/>
  <c r="AA130" i="6" s="1"/>
  <c r="AB130" i="6" s="1"/>
  <c r="AE18" i="6"/>
  <c r="AA140" i="6" s="1"/>
  <c r="AB140" i="6" s="1"/>
  <c r="AE17" i="6"/>
  <c r="AA139" i="6" s="1"/>
  <c r="AB139" i="6" s="1"/>
  <c r="AE12" i="6"/>
  <c r="AE6" i="6"/>
  <c r="AA128" i="6" s="1"/>
  <c r="AB128" i="6" s="1"/>
  <c r="AE9" i="6"/>
  <c r="Y84" i="2"/>
  <c r="AS39" i="2"/>
  <c r="AT72" i="2" s="1"/>
  <c r="X10" i="2"/>
  <c r="AA27" i="2" s="1"/>
  <c r="AB27" i="2" s="1"/>
  <c r="AG15" i="5"/>
  <c r="AA167" i="5" s="1"/>
  <c r="AB167" i="5" s="1"/>
  <c r="AG10" i="5"/>
  <c r="AA162" i="5" s="1"/>
  <c r="AB162" i="5" s="1"/>
  <c r="AG16" i="5"/>
  <c r="AG5" i="5"/>
  <c r="AA157" i="5" s="1"/>
  <c r="AB157" i="5" s="1"/>
  <c r="AG11" i="5"/>
  <c r="AA163" i="5" s="1"/>
  <c r="AB163" i="5" s="1"/>
  <c r="AG4" i="5"/>
  <c r="AA156" i="5" s="1"/>
  <c r="AB156" i="5" s="1"/>
  <c r="AG7" i="5"/>
  <c r="AG17" i="5"/>
  <c r="AA169" i="5" s="1"/>
  <c r="AB169" i="5" s="1"/>
  <c r="AG14" i="5"/>
  <c r="AA166" i="5" s="1"/>
  <c r="AB166" i="5" s="1"/>
  <c r="AG8" i="5"/>
  <c r="AA160" i="5" s="1"/>
  <c r="AB160" i="5" s="1"/>
  <c r="AG6" i="5"/>
  <c r="AA158" i="5" s="1"/>
  <c r="AB158" i="5" s="1"/>
  <c r="AG9" i="5"/>
  <c r="AA161" i="5" s="1"/>
  <c r="AB161" i="5" s="1"/>
  <c r="AG13" i="5"/>
  <c r="AA165" i="5" s="1"/>
  <c r="AB165" i="5" s="1"/>
  <c r="AG18" i="5"/>
  <c r="AA170" i="5" s="1"/>
  <c r="AB170" i="5" s="1"/>
  <c r="AG12" i="5"/>
  <c r="AA164" i="5" s="1"/>
  <c r="AB164" i="5" s="1"/>
  <c r="BJ7" i="2"/>
  <c r="CA7" i="2"/>
  <c r="CR7" i="2" s="1"/>
  <c r="BW7" i="6"/>
  <c r="CN7" i="6" s="1"/>
  <c r="AQ8" i="6"/>
  <c r="BY8" i="6" s="1"/>
  <c r="CP8" i="6" s="1"/>
  <c r="CB18" i="6"/>
  <c r="CS18" i="6" s="1"/>
  <c r="AO24" i="6"/>
  <c r="AO40" i="6" s="1"/>
  <c r="AP73" i="6" s="1"/>
  <c r="AP8" i="6"/>
  <c r="BG8" i="6" s="1"/>
  <c r="Z9" i="6"/>
  <c r="AA56" i="6" s="1"/>
  <c r="AB56" i="6" s="1"/>
  <c r="AR8" i="6"/>
  <c r="BZ8" i="6" s="1"/>
  <c r="CQ8" i="6" s="1"/>
  <c r="AA70" i="6"/>
  <c r="AB70" i="6" s="1"/>
  <c r="BK7" i="6"/>
  <c r="X9" i="6"/>
  <c r="AA26" i="6" s="1"/>
  <c r="AB26" i="6" s="1"/>
  <c r="AA9" i="6"/>
  <c r="AA71" i="6" s="1"/>
  <c r="AB71" i="6" s="1"/>
  <c r="Y9" i="6"/>
  <c r="AA41" i="6" s="1"/>
  <c r="AB41" i="6" s="1"/>
  <c r="CD17" i="5"/>
  <c r="CU17" i="5" s="1"/>
  <c r="Y136" i="5"/>
  <c r="AV49" i="5"/>
  <c r="AW82" i="5" s="1"/>
  <c r="AV47" i="5"/>
  <c r="AW80" i="5" s="1"/>
  <c r="CD18" i="5"/>
  <c r="CU18" i="5" s="1"/>
  <c r="AV48" i="5"/>
  <c r="AW81" i="5" s="1"/>
  <c r="CD15" i="5"/>
  <c r="CU15" i="5" s="1"/>
  <c r="AW21" i="5"/>
  <c r="Y142" i="5" s="1"/>
  <c r="BM6" i="5"/>
  <c r="AW16" i="5"/>
  <c r="CE16" i="5" s="1"/>
  <c r="CV16" i="5" s="1"/>
  <c r="BM16" i="5"/>
  <c r="AW26" i="5"/>
  <c r="Y147" i="5" s="1"/>
  <c r="AW14" i="5"/>
  <c r="BN14" i="5" s="1"/>
  <c r="AV38" i="5"/>
  <c r="AW71" i="5" s="1"/>
  <c r="AV50" i="5"/>
  <c r="AW83" i="5" s="1"/>
  <c r="AW30" i="5"/>
  <c r="AW46" i="5" s="1"/>
  <c r="AX79" i="5" s="1"/>
  <c r="AW6" i="5"/>
  <c r="CE6" i="5" s="1"/>
  <c r="CV6" i="5" s="1"/>
  <c r="BM9" i="5"/>
  <c r="AW18" i="5"/>
  <c r="CE18" i="5" s="1"/>
  <c r="CV18" i="5" s="1"/>
  <c r="AW22" i="5"/>
  <c r="AW38" i="5" s="1"/>
  <c r="AX71" i="5" s="1"/>
  <c r="AW10" i="5"/>
  <c r="CE10" i="5" s="1"/>
  <c r="CV10" i="5" s="1"/>
  <c r="AW34" i="5"/>
  <c r="Y155" i="5" s="1"/>
  <c r="CD14" i="5"/>
  <c r="CU14" i="5" s="1"/>
  <c r="CD4" i="5"/>
  <c r="CU4" i="5" s="1"/>
  <c r="Y129" i="5"/>
  <c r="AW32" i="5"/>
  <c r="AW48" i="5" s="1"/>
  <c r="AX81" i="5" s="1"/>
  <c r="Y127" i="5"/>
  <c r="AW8" i="5"/>
  <c r="CE8" i="5" s="1"/>
  <c r="CV8" i="5" s="1"/>
  <c r="AW5" i="5"/>
  <c r="BN5" i="5" s="1"/>
  <c r="AV41" i="5"/>
  <c r="AW74" i="5" s="1"/>
  <c r="AW24" i="5"/>
  <c r="AW40" i="5" s="1"/>
  <c r="AX73" i="5" s="1"/>
  <c r="AW33" i="5"/>
  <c r="AW49" i="5" s="1"/>
  <c r="AX82" i="5" s="1"/>
  <c r="AP40" i="5"/>
  <c r="AQ73" i="5" s="1"/>
  <c r="BM5" i="5"/>
  <c r="AW17" i="5"/>
  <c r="BN17" i="5" s="1"/>
  <c r="BM8" i="5"/>
  <c r="CD8" i="5"/>
  <c r="CU8" i="5" s="1"/>
  <c r="AP58" i="5"/>
  <c r="BF26" i="5" s="1"/>
  <c r="BF42" i="5" s="1"/>
  <c r="BG75" i="5" s="1"/>
  <c r="AW4" i="5"/>
  <c r="CE4" i="5" s="1"/>
  <c r="CV4" i="5" s="1"/>
  <c r="AW31" i="5"/>
  <c r="AW47" i="5" s="1"/>
  <c r="AX80" i="5" s="1"/>
  <c r="AW7" i="5"/>
  <c r="BN7" i="5" s="1"/>
  <c r="BM7" i="5"/>
  <c r="AW20" i="5"/>
  <c r="Y141" i="5" s="1"/>
  <c r="Y70" i="5"/>
  <c r="AV40" i="5"/>
  <c r="AW73" i="5" s="1"/>
  <c r="Y130" i="5"/>
  <c r="AA146" i="5"/>
  <c r="AB146" i="5" s="1"/>
  <c r="AW25" i="5"/>
  <c r="AW9" i="5"/>
  <c r="AW15" i="5"/>
  <c r="CE15" i="5" s="1"/>
  <c r="CV15" i="5" s="1"/>
  <c r="AW23" i="5"/>
  <c r="Y144" i="5" s="1"/>
  <c r="BO3" i="5"/>
  <c r="CW3" i="5" s="1"/>
  <c r="AA159" i="5"/>
  <c r="AB159" i="5" s="1"/>
  <c r="AA168" i="5"/>
  <c r="AB168" i="5" s="1"/>
  <c r="Y55" i="2"/>
  <c r="AR40" i="2"/>
  <c r="AS73" i="2" s="1"/>
  <c r="BG8" i="2"/>
  <c r="AO40" i="5"/>
  <c r="AP73" i="5" s="1"/>
  <c r="BY8" i="5"/>
  <c r="CP8" i="5" s="1"/>
  <c r="AP9" i="2"/>
  <c r="BG9" i="2" s="1"/>
  <c r="AA41" i="2"/>
  <c r="AB41" i="2" s="1"/>
  <c r="AO9" i="5"/>
  <c r="BW9" i="5" s="1"/>
  <c r="CN9" i="5" s="1"/>
  <c r="AA26" i="5"/>
  <c r="AB26" i="5" s="1"/>
  <c r="AP25" i="5"/>
  <c r="Y41" i="5" s="1"/>
  <c r="AA41" i="5"/>
  <c r="AB41" i="5" s="1"/>
  <c r="AR25" i="5"/>
  <c r="AR41" i="5" s="1"/>
  <c r="AS74" i="5" s="1"/>
  <c r="AA71" i="5"/>
  <c r="AB71" i="5" s="1"/>
  <c r="AQ25" i="5"/>
  <c r="Y56" i="5" s="1"/>
  <c r="AA56" i="5"/>
  <c r="AB56" i="5" s="1"/>
  <c r="AQ25" i="2"/>
  <c r="AQ41" i="2" s="1"/>
  <c r="AR74" i="2" s="1"/>
  <c r="AA56" i="2"/>
  <c r="AB56" i="2" s="1"/>
  <c r="AO9" i="2"/>
  <c r="BF9" i="2" s="1"/>
  <c r="AA26" i="2"/>
  <c r="AB26" i="2" s="1"/>
  <c r="Y40" i="2"/>
  <c r="BI8" i="5"/>
  <c r="AQ40" i="5"/>
  <c r="AR73" i="5" s="1"/>
  <c r="AO25" i="5"/>
  <c r="Y26" i="5" s="1"/>
  <c r="AQ9" i="5"/>
  <c r="BY9" i="5" s="1"/>
  <c r="CP9" i="5" s="1"/>
  <c r="BG8" i="5"/>
  <c r="BF8" i="5"/>
  <c r="AR9" i="5"/>
  <c r="BZ9" i="5" s="1"/>
  <c r="CQ9" i="5" s="1"/>
  <c r="AQ57" i="6"/>
  <c r="BG25" i="6" s="1"/>
  <c r="BG41" i="6" s="1"/>
  <c r="BH74" i="6" s="1"/>
  <c r="W41" i="6"/>
  <c r="X41" i="6" s="1"/>
  <c r="AP57" i="6"/>
  <c r="BF25" i="6" s="1"/>
  <c r="BF41" i="6" s="1"/>
  <c r="BG74" i="6" s="1"/>
  <c r="AA103" i="6"/>
  <c r="AB103" i="6" s="1"/>
  <c r="AA118" i="6"/>
  <c r="AB118" i="6" s="1"/>
  <c r="AA238" i="6"/>
  <c r="AB238" i="6" s="1"/>
  <c r="AA253" i="6"/>
  <c r="AB253" i="6" s="1"/>
  <c r="AA88" i="6"/>
  <c r="AB88" i="6" s="1"/>
  <c r="W71" i="6"/>
  <c r="X71" i="6" s="1"/>
  <c r="W42" i="4"/>
  <c r="X42" i="4" s="1"/>
  <c r="AA89" i="4"/>
  <c r="AB89" i="4" s="1"/>
  <c r="AA104" i="4"/>
  <c r="AB104" i="4" s="1"/>
  <c r="AA239" i="4"/>
  <c r="AB239" i="4" s="1"/>
  <c r="AA119" i="4"/>
  <c r="AB119" i="4" s="1"/>
  <c r="AA254" i="4"/>
  <c r="AB254" i="4" s="1"/>
  <c r="AA134" i="4"/>
  <c r="AB134" i="4" s="1"/>
  <c r="AP9" i="5"/>
  <c r="BX9" i="5" s="1"/>
  <c r="CO9" i="5" s="1"/>
  <c r="AO25" i="2"/>
  <c r="AO41" i="2" s="1"/>
  <c r="AP74" i="2" s="1"/>
  <c r="E42" i="5"/>
  <c r="AQ9" i="2"/>
  <c r="BY9" i="2" s="1"/>
  <c r="CP9" i="2" s="1"/>
  <c r="D42" i="5"/>
  <c r="AM27" i="5"/>
  <c r="AN27" i="5" s="1"/>
  <c r="AN43" i="5" s="1"/>
  <c r="AO76" i="5" s="1"/>
  <c r="C42" i="5"/>
  <c r="F42" i="5"/>
  <c r="W57" i="5"/>
  <c r="X57" i="5" s="1"/>
  <c r="BB22" i="7"/>
  <c r="BB6" i="7"/>
  <c r="CI13" i="7"/>
  <c r="CZ13" i="7" s="1"/>
  <c r="BR13" i="7"/>
  <c r="CI16" i="7"/>
  <c r="CZ16" i="7" s="1"/>
  <c r="BR16" i="7"/>
  <c r="Y212" i="7"/>
  <c r="BA47" i="7"/>
  <c r="BB80" i="7" s="1"/>
  <c r="Y204" i="7"/>
  <c r="BA39" i="7"/>
  <c r="BB72" i="7" s="1"/>
  <c r="Y203" i="7"/>
  <c r="BA38" i="7"/>
  <c r="BB71" i="7" s="1"/>
  <c r="Y211" i="7"/>
  <c r="BA46" i="7"/>
  <c r="BB79" i="7" s="1"/>
  <c r="Y205" i="7"/>
  <c r="BA40" i="7"/>
  <c r="BB73" i="7" s="1"/>
  <c r="Y201" i="7"/>
  <c r="BA36" i="7"/>
  <c r="BB69" i="7" s="1"/>
  <c r="BB26" i="7"/>
  <c r="BB10" i="7"/>
  <c r="BB21" i="7"/>
  <c r="BB5" i="7"/>
  <c r="BB30" i="7"/>
  <c r="BB14" i="7"/>
  <c r="BB34" i="7"/>
  <c r="BB18" i="7"/>
  <c r="Y210" i="7"/>
  <c r="BA45" i="7"/>
  <c r="BB78" i="7" s="1"/>
  <c r="Y213" i="7"/>
  <c r="BA48" i="7"/>
  <c r="BB81" i="7" s="1"/>
  <c r="CI7" i="7"/>
  <c r="CZ7" i="7" s="1"/>
  <c r="BR7" i="7"/>
  <c r="BR6" i="7"/>
  <c r="CI6" i="7"/>
  <c r="CZ6" i="7" s="1"/>
  <c r="CI14" i="7"/>
  <c r="CZ14" i="7" s="1"/>
  <c r="BR14" i="7"/>
  <c r="CI8" i="7"/>
  <c r="CZ8" i="7" s="1"/>
  <c r="BR8" i="7"/>
  <c r="CI4" i="7"/>
  <c r="CZ4" i="7" s="1"/>
  <c r="BR4" i="7"/>
  <c r="BB23" i="7"/>
  <c r="BB7" i="7"/>
  <c r="BB33" i="7"/>
  <c r="BB17" i="7"/>
  <c r="CI5" i="7"/>
  <c r="CZ5" i="7" s="1"/>
  <c r="BR5" i="7"/>
  <c r="CI11" i="7"/>
  <c r="CZ11" i="7" s="1"/>
  <c r="BR11" i="7"/>
  <c r="CI18" i="7"/>
  <c r="CZ18" i="7" s="1"/>
  <c r="BR18" i="7"/>
  <c r="CI12" i="7"/>
  <c r="CZ12" i="7" s="1"/>
  <c r="BR12" i="7"/>
  <c r="CI17" i="7"/>
  <c r="CZ17" i="7" s="1"/>
  <c r="BR17" i="7"/>
  <c r="BB29" i="7"/>
  <c r="BB13" i="7"/>
  <c r="BB25" i="7"/>
  <c r="BB9" i="7"/>
  <c r="BB31" i="7"/>
  <c r="BB15" i="7"/>
  <c r="CI9" i="7"/>
  <c r="CZ9" i="7" s="1"/>
  <c r="BR9" i="7"/>
  <c r="CI10" i="7"/>
  <c r="CZ10" i="7" s="1"/>
  <c r="BR10" i="7"/>
  <c r="CI15" i="7"/>
  <c r="CZ15" i="7" s="1"/>
  <c r="BR15" i="7"/>
  <c r="BB27" i="7"/>
  <c r="BB11" i="7"/>
  <c r="Y202" i="7"/>
  <c r="BA37" i="7"/>
  <c r="BB70" i="7" s="1"/>
  <c r="Y208" i="7"/>
  <c r="BA43" i="7"/>
  <c r="BB76" i="7" s="1"/>
  <c r="Y215" i="7"/>
  <c r="BA50" i="7"/>
  <c r="BB83" i="7" s="1"/>
  <c r="Y209" i="7"/>
  <c r="BA44" i="7"/>
  <c r="BB77" i="7" s="1"/>
  <c r="Y214" i="7"/>
  <c r="BA49" i="7"/>
  <c r="BB82" i="7" s="1"/>
  <c r="BB28" i="7"/>
  <c r="BB12" i="7"/>
  <c r="BB8" i="7"/>
  <c r="BB24" i="7"/>
  <c r="BB20" i="7"/>
  <c r="BB4" i="7"/>
  <c r="BB32" i="7"/>
  <c r="BB16" i="7"/>
  <c r="Y206" i="7"/>
  <c r="BA41" i="7"/>
  <c r="BB74" i="7" s="1"/>
  <c r="Y207" i="7"/>
  <c r="BA42" i="7"/>
  <c r="BB75" i="7" s="1"/>
  <c r="Y70" i="6"/>
  <c r="AR40" i="6"/>
  <c r="AS73" i="6" s="1"/>
  <c r="AU26" i="6"/>
  <c r="AU10" i="6"/>
  <c r="AS26" i="6"/>
  <c r="AS10" i="6"/>
  <c r="CB9" i="6"/>
  <c r="CS9" i="6" s="1"/>
  <c r="BK9" i="6"/>
  <c r="AF3" i="6"/>
  <c r="AO57" i="6"/>
  <c r="BE25" i="6" s="1"/>
  <c r="BE41" i="6" s="1"/>
  <c r="BF74" i="6" s="1"/>
  <c r="AT26" i="6"/>
  <c r="AT10" i="6"/>
  <c r="AU49" i="6"/>
  <c r="AV82" i="6" s="1"/>
  <c r="Y101" i="6"/>
  <c r="AT41" i="6"/>
  <c r="AU74" i="6" s="1"/>
  <c r="Y251" i="6"/>
  <c r="BD41" i="6"/>
  <c r="BE74" i="6" s="1"/>
  <c r="AU37" i="6"/>
  <c r="AV70" i="6" s="1"/>
  <c r="D26" i="6"/>
  <c r="E26" i="6"/>
  <c r="BC26" i="6"/>
  <c r="BC10" i="6"/>
  <c r="C26" i="6"/>
  <c r="CK9" i="6"/>
  <c r="DB9" i="6" s="1"/>
  <c r="BT9" i="6"/>
  <c r="Y40" i="6"/>
  <c r="Y86" i="6"/>
  <c r="AS41" i="6"/>
  <c r="AT74" i="6" s="1"/>
  <c r="CL9" i="6"/>
  <c r="DC9" i="6" s="1"/>
  <c r="BU9" i="6"/>
  <c r="AR57" i="6"/>
  <c r="BH25" i="6" s="1"/>
  <c r="BH41" i="6" s="1"/>
  <c r="BI74" i="6" s="1"/>
  <c r="W56" i="6"/>
  <c r="X56" i="6" s="1"/>
  <c r="CA9" i="6"/>
  <c r="CR9" i="6" s="1"/>
  <c r="BJ9" i="6"/>
  <c r="W26" i="6"/>
  <c r="X26" i="6" s="1"/>
  <c r="F26" i="6"/>
  <c r="BD26" i="6"/>
  <c r="BD10" i="6"/>
  <c r="B27" i="6"/>
  <c r="AM27" i="6" s="1"/>
  <c r="AN27" i="6" s="1"/>
  <c r="AN43" i="6" s="1"/>
  <c r="AO76" i="6" s="1"/>
  <c r="Y236" i="6"/>
  <c r="BC41" i="6"/>
  <c r="BD74" i="6" s="1"/>
  <c r="AS42" i="5"/>
  <c r="AT75" i="5" s="1"/>
  <c r="Y87" i="5"/>
  <c r="F27" i="5"/>
  <c r="AA11" i="5" s="1"/>
  <c r="Y117" i="5"/>
  <c r="AU42" i="5"/>
  <c r="AV75" i="5" s="1"/>
  <c r="BD27" i="5"/>
  <c r="BD11" i="5"/>
  <c r="C27" i="5"/>
  <c r="X11" i="5" s="1"/>
  <c r="AU27" i="5"/>
  <c r="AU11" i="5"/>
  <c r="CL10" i="5"/>
  <c r="DC10" i="5" s="1"/>
  <c r="BU10" i="5"/>
  <c r="Y102" i="5"/>
  <c r="AT42" i="5"/>
  <c r="AU75" i="5" s="1"/>
  <c r="CC10" i="5"/>
  <c r="CT10" i="5" s="1"/>
  <c r="BL10" i="5"/>
  <c r="W42" i="5"/>
  <c r="X42" i="5" s="1"/>
  <c r="AQ58" i="5"/>
  <c r="BG26" i="5" s="1"/>
  <c r="BG42" i="5" s="1"/>
  <c r="BH75" i="5" s="1"/>
  <c r="D27" i="5"/>
  <c r="Y11" i="5" s="1"/>
  <c r="Y252" i="5"/>
  <c r="BD42" i="5"/>
  <c r="BE75" i="5" s="1"/>
  <c r="W72" i="5"/>
  <c r="X72" i="5" s="1"/>
  <c r="AH3" i="5"/>
  <c r="W27" i="5"/>
  <c r="X27" i="5" s="1"/>
  <c r="CD10" i="5"/>
  <c r="CU10" i="5" s="1"/>
  <c r="BM10" i="5"/>
  <c r="B28" i="5"/>
  <c r="CK10" i="5"/>
  <c r="DB10" i="5" s="1"/>
  <c r="BT10" i="5"/>
  <c r="Y132" i="5"/>
  <c r="AV42" i="5"/>
  <c r="AW75" i="5" s="1"/>
  <c r="CA10" i="5"/>
  <c r="CR10" i="5" s="1"/>
  <c r="BJ10" i="5"/>
  <c r="CB10" i="5"/>
  <c r="CS10" i="5" s="1"/>
  <c r="BK10" i="5"/>
  <c r="AS27" i="5"/>
  <c r="AS11" i="5"/>
  <c r="AW27" i="5"/>
  <c r="AW11" i="5"/>
  <c r="AV11" i="5"/>
  <c r="AV27" i="5"/>
  <c r="AT27" i="5"/>
  <c r="AT11" i="5"/>
  <c r="E27" i="5"/>
  <c r="Z11" i="5" s="1"/>
  <c r="BC27" i="5"/>
  <c r="BC11" i="5"/>
  <c r="Y237" i="5"/>
  <c r="BC42" i="5"/>
  <c r="BD75" i="5" s="1"/>
  <c r="AR58" i="5"/>
  <c r="BH26" i="5" s="1"/>
  <c r="BH42" i="5" s="1"/>
  <c r="BI75" i="5" s="1"/>
  <c r="AO58" i="5"/>
  <c r="BE26" i="5" s="1"/>
  <c r="BE42" i="5" s="1"/>
  <c r="BF75" i="5" s="1"/>
  <c r="CD10" i="4"/>
  <c r="CU10" i="4" s="1"/>
  <c r="BM10" i="4"/>
  <c r="AO26" i="4"/>
  <c r="AO10" i="4"/>
  <c r="Y71" i="4"/>
  <c r="AR41" i="4"/>
  <c r="AS74" i="4" s="1"/>
  <c r="AR26" i="4"/>
  <c r="AR10" i="4"/>
  <c r="CD17" i="4"/>
  <c r="CU17" i="4" s="1"/>
  <c r="BM17" i="4"/>
  <c r="CA10" i="4"/>
  <c r="CR10" i="4" s="1"/>
  <c r="BJ10" i="4"/>
  <c r="CD14" i="4"/>
  <c r="CU14" i="4" s="1"/>
  <c r="BM14" i="4"/>
  <c r="Y130" i="4"/>
  <c r="AV40" i="4"/>
  <c r="AW73" i="4" s="1"/>
  <c r="BD27" i="4"/>
  <c r="BD11" i="4"/>
  <c r="D27" i="4"/>
  <c r="Y11" i="4" s="1"/>
  <c r="CD15" i="4"/>
  <c r="CU15" i="4" s="1"/>
  <c r="BM15" i="4"/>
  <c r="W27" i="4"/>
  <c r="X27" i="4" s="1"/>
  <c r="CD18" i="4"/>
  <c r="CU18" i="4" s="1"/>
  <c r="BM18" i="4"/>
  <c r="CD7" i="4"/>
  <c r="CU7" i="4" s="1"/>
  <c r="BM7" i="4"/>
  <c r="AQ10" i="4"/>
  <c r="AQ26" i="4"/>
  <c r="Y136" i="4"/>
  <c r="AV46" i="4"/>
  <c r="AW79" i="4" s="1"/>
  <c r="AV27" i="4"/>
  <c r="AV11" i="4"/>
  <c r="E27" i="4"/>
  <c r="Z11" i="4" s="1"/>
  <c r="BC27" i="4"/>
  <c r="BC11" i="4"/>
  <c r="AP58" i="4"/>
  <c r="BF26" i="4" s="1"/>
  <c r="BF42" i="4" s="1"/>
  <c r="BG75" i="4" s="1"/>
  <c r="Y137" i="4"/>
  <c r="AV47" i="4"/>
  <c r="AW80" i="4" s="1"/>
  <c r="Y237" i="4"/>
  <c r="BC42" i="4"/>
  <c r="BD75" i="4" s="1"/>
  <c r="AO58" i="4"/>
  <c r="BE26" i="4" s="1"/>
  <c r="BE42" i="4" s="1"/>
  <c r="BF75" i="4" s="1"/>
  <c r="Y140" i="4"/>
  <c r="AV50" i="4"/>
  <c r="AW83" i="4" s="1"/>
  <c r="AV38" i="4"/>
  <c r="AW71" i="4" s="1"/>
  <c r="Y128" i="4"/>
  <c r="Y129" i="4"/>
  <c r="AV39" i="4"/>
  <c r="AW72" i="4" s="1"/>
  <c r="AP41" i="4"/>
  <c r="AQ74" i="4" s="1"/>
  <c r="Y41" i="4"/>
  <c r="CD16" i="4"/>
  <c r="CU16" i="4" s="1"/>
  <c r="BM16" i="4"/>
  <c r="BW9" i="4"/>
  <c r="CN9" i="4" s="1"/>
  <c r="BF9" i="4"/>
  <c r="CL10" i="4"/>
  <c r="DC10" i="4" s="1"/>
  <c r="BU10" i="4"/>
  <c r="AR58" i="4"/>
  <c r="BH26" i="4" s="1"/>
  <c r="BH42" i="4" s="1"/>
  <c r="BI75" i="4" s="1"/>
  <c r="W57" i="4"/>
  <c r="X57" i="4" s="1"/>
  <c r="AG3" i="4"/>
  <c r="CD8" i="4"/>
  <c r="CU8" i="4" s="1"/>
  <c r="BM8" i="4"/>
  <c r="F27" i="4"/>
  <c r="AA11" i="4" s="1"/>
  <c r="B28" i="4"/>
  <c r="AM28" i="4" s="1"/>
  <c r="AN28" i="4" s="1"/>
  <c r="AN44" i="4" s="1"/>
  <c r="AO77" i="4" s="1"/>
  <c r="AU27" i="4"/>
  <c r="AU11" i="4"/>
  <c r="AQ41" i="4"/>
  <c r="AR74" i="4" s="1"/>
  <c r="Y56" i="4"/>
  <c r="Y126" i="4"/>
  <c r="AV36" i="4"/>
  <c r="AW69" i="4" s="1"/>
  <c r="CC10" i="4"/>
  <c r="CT10" i="4" s="1"/>
  <c r="BL10" i="4"/>
  <c r="Y102" i="4"/>
  <c r="AT42" i="4"/>
  <c r="AU75" i="4" s="1"/>
  <c r="Y127" i="4"/>
  <c r="AV37" i="4"/>
  <c r="AW70" i="4" s="1"/>
  <c r="Y132" i="4"/>
  <c r="AV42" i="4"/>
  <c r="AW75" i="4" s="1"/>
  <c r="AS27" i="4"/>
  <c r="AS11" i="4"/>
  <c r="AP26" i="4"/>
  <c r="AP10" i="4"/>
  <c r="CK10" i="4"/>
  <c r="DB10" i="4" s="1"/>
  <c r="BT10" i="4"/>
  <c r="CD6" i="4"/>
  <c r="CU6" i="4" s="1"/>
  <c r="BM6" i="4"/>
  <c r="BX9" i="4"/>
  <c r="CO9" i="4" s="1"/>
  <c r="BG9" i="4"/>
  <c r="Y138" i="4"/>
  <c r="AV48" i="4"/>
  <c r="AW81" i="4" s="1"/>
  <c r="Y26" i="4"/>
  <c r="AO41" i="4"/>
  <c r="AP74" i="4" s="1"/>
  <c r="Y139" i="4"/>
  <c r="AV49" i="4"/>
  <c r="AW82" i="4" s="1"/>
  <c r="Y87" i="4"/>
  <c r="AS42" i="4"/>
  <c r="AT75" i="4" s="1"/>
  <c r="C27" i="4"/>
  <c r="X11" i="4" s="1"/>
  <c r="AT27" i="4"/>
  <c r="AT11" i="4"/>
  <c r="BY9" i="4"/>
  <c r="CP9" i="4" s="1"/>
  <c r="BH9" i="4"/>
  <c r="BZ9" i="4"/>
  <c r="CQ9" i="4" s="1"/>
  <c r="BI9" i="4"/>
  <c r="CD4" i="4"/>
  <c r="CU4" i="4" s="1"/>
  <c r="BM4" i="4"/>
  <c r="Y117" i="4"/>
  <c r="AU42" i="4"/>
  <c r="AV75" i="4" s="1"/>
  <c r="CB10" i="4"/>
  <c r="CS10" i="4" s="1"/>
  <c r="BK10" i="4"/>
  <c r="CD5" i="4"/>
  <c r="CU5" i="4" s="1"/>
  <c r="BM5" i="4"/>
  <c r="Y252" i="4"/>
  <c r="BD42" i="4"/>
  <c r="BE75" i="4" s="1"/>
  <c r="W72" i="4"/>
  <c r="X72" i="4" s="1"/>
  <c r="AQ58" i="4"/>
  <c r="BG26" i="4" s="1"/>
  <c r="BG42" i="4" s="1"/>
  <c r="BH75" i="4" s="1"/>
  <c r="AP25" i="2"/>
  <c r="Y41" i="2" s="1"/>
  <c r="W27" i="2"/>
  <c r="X27" i="2" s="1"/>
  <c r="AO58" i="2"/>
  <c r="BE26" i="2" s="1"/>
  <c r="BE42" i="2" s="1"/>
  <c r="BF75" i="2" s="1"/>
  <c r="AQ58" i="2"/>
  <c r="BG26" i="2" s="1"/>
  <c r="BG42" i="2" s="1"/>
  <c r="BH75" i="2" s="1"/>
  <c r="W57" i="2"/>
  <c r="X57" i="2" s="1"/>
  <c r="W42" i="2"/>
  <c r="X42" i="2" s="1"/>
  <c r="AP58" i="2"/>
  <c r="BF26" i="2" s="1"/>
  <c r="BF42" i="2" s="1"/>
  <c r="BG75" i="2" s="1"/>
  <c r="AP10" i="2"/>
  <c r="W72" i="2"/>
  <c r="X72" i="2" s="1"/>
  <c r="AR58" i="2"/>
  <c r="BH26" i="2" s="1"/>
  <c r="BH42" i="2" s="1"/>
  <c r="BI75" i="2" s="1"/>
  <c r="Y71" i="2"/>
  <c r="AR41" i="2"/>
  <c r="AS74" i="2" s="1"/>
  <c r="Y98" i="2"/>
  <c r="AT38" i="2"/>
  <c r="AU71" i="2" s="1"/>
  <c r="Y86" i="2"/>
  <c r="AS41" i="2"/>
  <c r="AT74" i="2" s="1"/>
  <c r="Y96" i="2"/>
  <c r="AT36" i="2"/>
  <c r="AU69" i="2" s="1"/>
  <c r="BZ8" i="2"/>
  <c r="CQ8" i="2" s="1"/>
  <c r="D27" i="2"/>
  <c r="Y11" i="2" s="1"/>
  <c r="BI9" i="2"/>
  <c r="BZ9" i="2"/>
  <c r="CQ9" i="2" s="1"/>
  <c r="BH8" i="2"/>
  <c r="BY8" i="2"/>
  <c r="CP8" i="2" s="1"/>
  <c r="BJ9" i="2"/>
  <c r="CA9" i="2"/>
  <c r="CR9" i="2" s="1"/>
  <c r="F27" i="2"/>
  <c r="AA11" i="2" s="1"/>
  <c r="E27" i="2"/>
  <c r="Z11" i="2" s="1"/>
  <c r="C27" i="2"/>
  <c r="X11" i="2" s="1"/>
  <c r="B27" i="2"/>
  <c r="AM27" i="2" s="1"/>
  <c r="AN27" i="2" s="1"/>
  <c r="AN43" i="2" s="1"/>
  <c r="AO76" i="2" s="1"/>
  <c r="AA103" i="2"/>
  <c r="AB103" i="2" s="1"/>
  <c r="AA88" i="2"/>
  <c r="AB88" i="2" s="1"/>
  <c r="AT10" i="2"/>
  <c r="AT26" i="2"/>
  <c r="AS26" i="2"/>
  <c r="AS10" i="2"/>
  <c r="AE3" i="2"/>
  <c r="Y123" i="6" l="1"/>
  <c r="BK8" i="2"/>
  <c r="AU7" i="2"/>
  <c r="AU26" i="2"/>
  <c r="AU4" i="2"/>
  <c r="BL4" i="2" s="1"/>
  <c r="BK4" i="2"/>
  <c r="AO10" i="2"/>
  <c r="BW10" i="2" s="1"/>
  <c r="CN10" i="2" s="1"/>
  <c r="AT41" i="2"/>
  <c r="AU74" i="2" s="1"/>
  <c r="BK6" i="2"/>
  <c r="AT39" i="2"/>
  <c r="AU72" i="2" s="1"/>
  <c r="AT37" i="2"/>
  <c r="AU70" i="2" s="1"/>
  <c r="AU36" i="6"/>
  <c r="AV69" i="6" s="1"/>
  <c r="AU39" i="6"/>
  <c r="AV72" i="6" s="1"/>
  <c r="AW23" i="4"/>
  <c r="AW34" i="4"/>
  <c r="AW8" i="4"/>
  <c r="BN8" i="4" s="1"/>
  <c r="AW18" i="4"/>
  <c r="CE18" i="4" s="1"/>
  <c r="CV18" i="4" s="1"/>
  <c r="AW7" i="4"/>
  <c r="CE7" i="4" s="1"/>
  <c r="CV7" i="4" s="1"/>
  <c r="AW24" i="4"/>
  <c r="AW16" i="4"/>
  <c r="CE16" i="4" s="1"/>
  <c r="CV16" i="4" s="1"/>
  <c r="AW11" i="4"/>
  <c r="CE11" i="4" s="1"/>
  <c r="CV11" i="4" s="1"/>
  <c r="AA141" i="4"/>
  <c r="AB141" i="4" s="1"/>
  <c r="AW17" i="4"/>
  <c r="BN17" i="4" s="1"/>
  <c r="AW33" i="4"/>
  <c r="Y154" i="4" s="1"/>
  <c r="AW22" i="4"/>
  <c r="Y143" i="4" s="1"/>
  <c r="AW15" i="4"/>
  <c r="BN15" i="4" s="1"/>
  <c r="AW32" i="4"/>
  <c r="Y153" i="4" s="1"/>
  <c r="AW4" i="4"/>
  <c r="CE4" i="4" s="1"/>
  <c r="CV4" i="4" s="1"/>
  <c r="AA152" i="4"/>
  <c r="AB152" i="4" s="1"/>
  <c r="AW25" i="4"/>
  <c r="Y146" i="4" s="1"/>
  <c r="AA148" i="4"/>
  <c r="AB148" i="4" s="1"/>
  <c r="AA142" i="4"/>
  <c r="AB142" i="4" s="1"/>
  <c r="AW6" i="4"/>
  <c r="BN6" i="4" s="1"/>
  <c r="CB9" i="2"/>
  <c r="CS9" i="2" s="1"/>
  <c r="AW14" i="4"/>
  <c r="CE14" i="4" s="1"/>
  <c r="CV14" i="4" s="1"/>
  <c r="AA151" i="4"/>
  <c r="AB151" i="4" s="1"/>
  <c r="AU22" i="2"/>
  <c r="Y113" i="2" s="1"/>
  <c r="BL4" i="6"/>
  <c r="AU8" i="2"/>
  <c r="BL8" i="2" s="1"/>
  <c r="AW9" i="4"/>
  <c r="CE9" i="4" s="1"/>
  <c r="CV9" i="4" s="1"/>
  <c r="AG9" i="4"/>
  <c r="AA161" i="4" s="1"/>
  <c r="AB161" i="4" s="1"/>
  <c r="AG17" i="4"/>
  <c r="AA169" i="4" s="1"/>
  <c r="AB169" i="4" s="1"/>
  <c r="AG5" i="4"/>
  <c r="AA157" i="4" s="1"/>
  <c r="AB157" i="4" s="1"/>
  <c r="AG13" i="4"/>
  <c r="AA165" i="4" s="1"/>
  <c r="AB165" i="4" s="1"/>
  <c r="AG18" i="4"/>
  <c r="AA170" i="4" s="1"/>
  <c r="AB170" i="4" s="1"/>
  <c r="AG4" i="4"/>
  <c r="AX4" i="4" s="1"/>
  <c r="AG12" i="4"/>
  <c r="AA164" i="4" s="1"/>
  <c r="AB164" i="4" s="1"/>
  <c r="AG15" i="4"/>
  <c r="AA167" i="4" s="1"/>
  <c r="AB167" i="4" s="1"/>
  <c r="AG10" i="4"/>
  <c r="AA162" i="4" s="1"/>
  <c r="AB162" i="4" s="1"/>
  <c r="AG16" i="4"/>
  <c r="AX16" i="4" s="1"/>
  <c r="AG14" i="4"/>
  <c r="AA166" i="4" s="1"/>
  <c r="AB166" i="4" s="1"/>
  <c r="AG11" i="4"/>
  <c r="AG7" i="4"/>
  <c r="AA159" i="4" s="1"/>
  <c r="AB159" i="4" s="1"/>
  <c r="AG8" i="4"/>
  <c r="AX24" i="4" s="1"/>
  <c r="AG6" i="4"/>
  <c r="AA158" i="4" s="1"/>
  <c r="AB158" i="4" s="1"/>
  <c r="AU23" i="2"/>
  <c r="Y114" i="2" s="1"/>
  <c r="AO26" i="2"/>
  <c r="Y27" i="2" s="1"/>
  <c r="AR9" i="6"/>
  <c r="BZ9" i="6" s="1"/>
  <c r="CQ9" i="6" s="1"/>
  <c r="CB5" i="2"/>
  <c r="CS5" i="2" s="1"/>
  <c r="AW5" i="4"/>
  <c r="CE5" i="4" s="1"/>
  <c r="CV5" i="4" s="1"/>
  <c r="AQ25" i="6"/>
  <c r="Y56" i="6" s="1"/>
  <c r="AT40" i="2"/>
  <c r="AU73" i="2" s="1"/>
  <c r="BL14" i="6"/>
  <c r="Y116" i="6"/>
  <c r="AV32" i="6"/>
  <c r="AV48" i="6" s="1"/>
  <c r="AW81" i="6" s="1"/>
  <c r="AV8" i="6"/>
  <c r="CD8" i="6" s="1"/>
  <c r="CU8" i="6" s="1"/>
  <c r="AV30" i="6"/>
  <c r="Y136" i="6" s="1"/>
  <c r="BL16" i="6"/>
  <c r="BI8" i="6"/>
  <c r="BL15" i="6"/>
  <c r="BL6" i="6"/>
  <c r="AV24" i="6"/>
  <c r="AV40" i="6" s="1"/>
  <c r="AW73" i="6" s="1"/>
  <c r="AV4" i="6"/>
  <c r="CD4" i="6" s="1"/>
  <c r="CU4" i="6" s="1"/>
  <c r="AV6" i="6"/>
  <c r="BM6" i="6" s="1"/>
  <c r="AR25" i="6"/>
  <c r="Y71" i="6" s="1"/>
  <c r="AV22" i="6"/>
  <c r="Y128" i="6" s="1"/>
  <c r="AV14" i="6"/>
  <c r="BM14" i="6" s="1"/>
  <c r="Y125" i="6"/>
  <c r="AV16" i="6"/>
  <c r="CD16" i="6" s="1"/>
  <c r="CU16" i="6" s="1"/>
  <c r="CB7" i="2"/>
  <c r="CS7" i="2" s="1"/>
  <c r="AU10" i="2"/>
  <c r="BL10" i="2" s="1"/>
  <c r="AU20" i="2"/>
  <c r="AU36" i="2" s="1"/>
  <c r="AV69" i="2" s="1"/>
  <c r="AU38" i="6"/>
  <c r="AV71" i="6" s="1"/>
  <c r="BL18" i="6"/>
  <c r="AQ40" i="6"/>
  <c r="AR73" i="6" s="1"/>
  <c r="BH8" i="6"/>
  <c r="AO9" i="6"/>
  <c r="BF9" i="6" s="1"/>
  <c r="Y121" i="6"/>
  <c r="AV15" i="6"/>
  <c r="BM15" i="6" s="1"/>
  <c r="AU47" i="6"/>
  <c r="AV80" i="6" s="1"/>
  <c r="AV31" i="6"/>
  <c r="Y137" i="6" s="1"/>
  <c r="AA58" i="4"/>
  <c r="AB58" i="4" s="1"/>
  <c r="AA43" i="4"/>
  <c r="AB43" i="4" s="1"/>
  <c r="AA147" i="4"/>
  <c r="AB147" i="4" s="1"/>
  <c r="AW26" i="4"/>
  <c r="AW10" i="4"/>
  <c r="BO3" i="4"/>
  <c r="CW3" i="4" s="1"/>
  <c r="AA168" i="4"/>
  <c r="AB168" i="4" s="1"/>
  <c r="AV41" i="4"/>
  <c r="AW74" i="4" s="1"/>
  <c r="Y131" i="4"/>
  <c r="AA73" i="4"/>
  <c r="AB73" i="4" s="1"/>
  <c r="BM9" i="4"/>
  <c r="CD9" i="4"/>
  <c r="CU9" i="4" s="1"/>
  <c r="AV20" i="6"/>
  <c r="AV36" i="6" s="1"/>
  <c r="AW69" i="6" s="1"/>
  <c r="BL7" i="6"/>
  <c r="AV18" i="6"/>
  <c r="CD18" i="6" s="1"/>
  <c r="CU18" i="6" s="1"/>
  <c r="AP9" i="6"/>
  <c r="BX9" i="6" s="1"/>
  <c r="CO9" i="6" s="1"/>
  <c r="AV10" i="6"/>
  <c r="CD10" i="6" s="1"/>
  <c r="CU10" i="6" s="1"/>
  <c r="BL5" i="6"/>
  <c r="BL17" i="6"/>
  <c r="AV34" i="6"/>
  <c r="AV50" i="6" s="1"/>
  <c r="AW83" i="6" s="1"/>
  <c r="AV26" i="6"/>
  <c r="AV42" i="6" s="1"/>
  <c r="AW75" i="6" s="1"/>
  <c r="BL9" i="6"/>
  <c r="AO25" i="6"/>
  <c r="AO41" i="6" s="1"/>
  <c r="AP74" i="6" s="1"/>
  <c r="AV33" i="6"/>
  <c r="Y139" i="6" s="1"/>
  <c r="AV7" i="6"/>
  <c r="CD7" i="6" s="1"/>
  <c r="CU7" i="6" s="1"/>
  <c r="AQ9" i="6"/>
  <c r="BH9" i="6" s="1"/>
  <c r="BX8" i="6"/>
  <c r="CO8" i="6" s="1"/>
  <c r="BF8" i="6"/>
  <c r="AV21" i="6"/>
  <c r="Y127" i="6" s="1"/>
  <c r="AV23" i="6"/>
  <c r="Y129" i="6" s="1"/>
  <c r="AU5" i="2"/>
  <c r="BL5" i="2" s="1"/>
  <c r="AU21" i="2"/>
  <c r="Y112" i="2" s="1"/>
  <c r="AU6" i="2"/>
  <c r="CC6" i="2" s="1"/>
  <c r="CT6" i="2" s="1"/>
  <c r="AU24" i="2"/>
  <c r="AU40" i="2" s="1"/>
  <c r="AV73" i="2" s="1"/>
  <c r="AV17" i="6"/>
  <c r="CD17" i="6" s="1"/>
  <c r="CU17" i="6" s="1"/>
  <c r="AV5" i="6"/>
  <c r="CD5" i="6" s="1"/>
  <c r="CU5" i="6" s="1"/>
  <c r="BM3" i="2"/>
  <c r="CU3" i="2" s="1"/>
  <c r="AE5" i="2"/>
  <c r="AA127" i="2" s="1"/>
  <c r="AB127" i="2" s="1"/>
  <c r="AE13" i="2"/>
  <c r="AE8" i="2"/>
  <c r="AA130" i="2" s="1"/>
  <c r="AB130" i="2" s="1"/>
  <c r="AE7" i="2"/>
  <c r="AA129" i="2" s="1"/>
  <c r="AB129" i="2" s="1"/>
  <c r="AE15" i="2"/>
  <c r="AE18" i="2"/>
  <c r="AE10" i="2"/>
  <c r="AA132" i="2" s="1"/>
  <c r="AB132" i="2" s="1"/>
  <c r="AE9" i="2"/>
  <c r="AA131" i="2" s="1"/>
  <c r="AB131" i="2" s="1"/>
  <c r="AE17" i="2"/>
  <c r="AE12" i="2"/>
  <c r="AA134" i="2" s="1"/>
  <c r="AB134" i="2" s="1"/>
  <c r="AE14" i="2"/>
  <c r="AE6" i="2"/>
  <c r="AA128" i="2" s="1"/>
  <c r="AB128" i="2" s="1"/>
  <c r="AE16" i="2"/>
  <c r="AE4" i="2"/>
  <c r="AA126" i="2" s="1"/>
  <c r="AB126" i="2" s="1"/>
  <c r="AE11" i="2"/>
  <c r="AA133" i="2" s="1"/>
  <c r="AB133" i="2" s="1"/>
  <c r="AH9" i="5"/>
  <c r="AA176" i="5" s="1"/>
  <c r="AB176" i="5" s="1"/>
  <c r="AH18" i="5"/>
  <c r="AH12" i="5"/>
  <c r="AA179" i="5" s="1"/>
  <c r="AB179" i="5" s="1"/>
  <c r="AH6" i="5"/>
  <c r="AH13" i="5"/>
  <c r="AA180" i="5" s="1"/>
  <c r="AB180" i="5" s="1"/>
  <c r="AH4" i="5"/>
  <c r="AH14" i="5"/>
  <c r="AA181" i="5" s="1"/>
  <c r="AB181" i="5" s="1"/>
  <c r="AH8" i="5"/>
  <c r="AA175" i="5" s="1"/>
  <c r="AB175" i="5" s="1"/>
  <c r="AH7" i="5"/>
  <c r="AA174" i="5" s="1"/>
  <c r="AB174" i="5" s="1"/>
  <c r="AH17" i="5"/>
  <c r="AH16" i="5"/>
  <c r="AA183" i="5" s="1"/>
  <c r="AB183" i="5" s="1"/>
  <c r="AH15" i="5"/>
  <c r="AA182" i="5" s="1"/>
  <c r="AB182" i="5" s="1"/>
  <c r="AH5" i="5"/>
  <c r="AA172" i="5" s="1"/>
  <c r="AB172" i="5" s="1"/>
  <c r="AH10" i="5"/>
  <c r="AA177" i="5" s="1"/>
  <c r="AB177" i="5" s="1"/>
  <c r="AH11" i="5"/>
  <c r="AA131" i="6"/>
  <c r="AB131" i="6" s="1"/>
  <c r="AV25" i="6"/>
  <c r="AV9" i="6"/>
  <c r="Y115" i="6"/>
  <c r="AU40" i="6"/>
  <c r="AV73" i="6" s="1"/>
  <c r="BN3" i="6"/>
  <c r="CV3" i="6" s="1"/>
  <c r="AF8" i="6"/>
  <c r="AA145" i="6" s="1"/>
  <c r="AB145" i="6" s="1"/>
  <c r="AF16" i="6"/>
  <c r="AA153" i="6" s="1"/>
  <c r="AB153" i="6" s="1"/>
  <c r="AF17" i="6"/>
  <c r="AA154" i="6" s="1"/>
  <c r="AB154" i="6" s="1"/>
  <c r="AF7" i="6"/>
  <c r="AA144" i="6" s="1"/>
  <c r="AB144" i="6" s="1"/>
  <c r="AF4" i="6"/>
  <c r="AA141" i="6" s="1"/>
  <c r="AB141" i="6" s="1"/>
  <c r="AF10" i="6"/>
  <c r="AA147" i="6" s="1"/>
  <c r="AB147" i="6" s="1"/>
  <c r="AF18" i="6"/>
  <c r="AA155" i="6" s="1"/>
  <c r="AB155" i="6" s="1"/>
  <c r="AF5" i="6"/>
  <c r="AA142" i="6" s="1"/>
  <c r="AB142" i="6" s="1"/>
  <c r="AF12" i="6"/>
  <c r="AA149" i="6" s="1"/>
  <c r="AB149" i="6" s="1"/>
  <c r="AF9" i="6"/>
  <c r="AA146" i="6" s="1"/>
  <c r="AB146" i="6" s="1"/>
  <c r="AF15" i="6"/>
  <c r="AA152" i="6" s="1"/>
  <c r="AB152" i="6" s="1"/>
  <c r="AF6" i="6"/>
  <c r="AA143" i="6" s="1"/>
  <c r="AB143" i="6" s="1"/>
  <c r="AF11" i="6"/>
  <c r="AA148" i="6" s="1"/>
  <c r="AB148" i="6" s="1"/>
  <c r="AF14" i="6"/>
  <c r="AA151" i="6" s="1"/>
  <c r="AB151" i="6" s="1"/>
  <c r="AF13" i="6"/>
  <c r="CC8" i="6"/>
  <c r="CT8" i="6" s="1"/>
  <c r="BL8" i="6"/>
  <c r="AA116" i="2"/>
  <c r="AB116" i="2" s="1"/>
  <c r="AU9" i="2"/>
  <c r="AU25" i="2"/>
  <c r="Y153" i="5"/>
  <c r="BN18" i="5"/>
  <c r="Y25" i="6"/>
  <c r="AP25" i="6"/>
  <c r="AP41" i="6" s="1"/>
  <c r="AQ74" i="6" s="1"/>
  <c r="X10" i="6"/>
  <c r="AA27" i="6" s="1"/>
  <c r="AB27" i="6" s="1"/>
  <c r="Y10" i="6"/>
  <c r="AA42" i="6" s="1"/>
  <c r="AB42" i="6" s="1"/>
  <c r="Z10" i="6"/>
  <c r="AA57" i="6" s="1"/>
  <c r="AB57" i="6" s="1"/>
  <c r="AA10" i="6"/>
  <c r="AA72" i="6" s="1"/>
  <c r="AB72" i="6" s="1"/>
  <c r="BN16" i="5"/>
  <c r="AX14" i="5"/>
  <c r="CF14" i="5" s="1"/>
  <c r="CW14" i="5" s="1"/>
  <c r="AW42" i="5"/>
  <c r="AX75" i="5" s="1"/>
  <c r="Y151" i="5"/>
  <c r="AX23" i="5"/>
  <c r="Y159" i="5" s="1"/>
  <c r="Y154" i="5"/>
  <c r="BN8" i="5"/>
  <c r="Y143" i="5"/>
  <c r="AX11" i="5"/>
  <c r="BO11" i="5" s="1"/>
  <c r="AW39" i="5"/>
  <c r="AX72" i="5" s="1"/>
  <c r="AX20" i="5"/>
  <c r="AX36" i="5" s="1"/>
  <c r="AY69" i="5" s="1"/>
  <c r="BN4" i="5"/>
  <c r="AW37" i="5"/>
  <c r="AX70" i="5" s="1"/>
  <c r="AX4" i="5"/>
  <c r="CF4" i="5" s="1"/>
  <c r="CW4" i="5" s="1"/>
  <c r="AW36" i="5"/>
  <c r="AX69" i="5" s="1"/>
  <c r="AX15" i="5"/>
  <c r="BO15" i="5" s="1"/>
  <c r="AX27" i="5"/>
  <c r="AX43" i="5" s="1"/>
  <c r="AY76" i="5" s="1"/>
  <c r="AX31" i="5"/>
  <c r="Y167" i="5" s="1"/>
  <c r="AX7" i="5"/>
  <c r="CF7" i="5" s="1"/>
  <c r="CW7" i="5" s="1"/>
  <c r="CE14" i="5"/>
  <c r="CV14" i="5" s="1"/>
  <c r="BN6" i="5"/>
  <c r="BN10" i="5"/>
  <c r="Y152" i="5"/>
  <c r="CE5" i="5"/>
  <c r="CV5" i="5" s="1"/>
  <c r="AW50" i="5"/>
  <c r="AX83" i="5" s="1"/>
  <c r="CE7" i="5"/>
  <c r="CV7" i="5" s="1"/>
  <c r="AX21" i="5"/>
  <c r="Y157" i="5" s="1"/>
  <c r="AX9" i="5"/>
  <c r="CF9" i="5" s="1"/>
  <c r="CW9" i="5" s="1"/>
  <c r="Y145" i="5"/>
  <c r="AX17" i="5"/>
  <c r="CF17" i="5" s="1"/>
  <c r="CW17" i="5" s="1"/>
  <c r="CE17" i="5"/>
  <c r="CV17" i="5" s="1"/>
  <c r="AX6" i="5"/>
  <c r="CF6" i="5" s="1"/>
  <c r="CW6" i="5" s="1"/>
  <c r="AX32" i="5"/>
  <c r="Y168" i="5" s="1"/>
  <c r="AX8" i="5"/>
  <c r="BO8" i="5" s="1"/>
  <c r="AX16" i="5"/>
  <c r="CF16" i="5" s="1"/>
  <c r="CW16" i="5" s="1"/>
  <c r="AX24" i="5"/>
  <c r="Y160" i="5" s="1"/>
  <c r="CE9" i="5"/>
  <c r="CV9" i="5" s="1"/>
  <c r="BN9" i="5"/>
  <c r="BP3" i="5"/>
  <c r="CX3" i="5" s="1"/>
  <c r="AA171" i="5"/>
  <c r="AB171" i="5" s="1"/>
  <c r="AA184" i="5"/>
  <c r="AB184" i="5" s="1"/>
  <c r="AA173" i="5"/>
  <c r="AB173" i="5" s="1"/>
  <c r="AA185" i="5"/>
  <c r="AB185" i="5" s="1"/>
  <c r="AX22" i="5"/>
  <c r="Y158" i="5" s="1"/>
  <c r="AX10" i="5"/>
  <c r="CF10" i="5" s="1"/>
  <c r="CW10" i="5" s="1"/>
  <c r="AX33" i="5"/>
  <c r="AX49" i="5" s="1"/>
  <c r="AY82" i="5" s="1"/>
  <c r="AX25" i="5"/>
  <c r="Y161" i="5" s="1"/>
  <c r="W58" i="5"/>
  <c r="X58" i="5" s="1"/>
  <c r="AX5" i="5"/>
  <c r="CF5" i="5" s="1"/>
  <c r="CW5" i="5" s="1"/>
  <c r="AX34" i="5"/>
  <c r="Y170" i="5" s="1"/>
  <c r="AX26" i="5"/>
  <c r="AX42" i="5" s="1"/>
  <c r="AY75" i="5" s="1"/>
  <c r="BN15" i="5"/>
  <c r="Y146" i="5"/>
  <c r="AW41" i="5"/>
  <c r="AX74" i="5" s="1"/>
  <c r="AX30" i="5"/>
  <c r="Y166" i="5" s="1"/>
  <c r="AX18" i="5"/>
  <c r="BO18" i="5" s="1"/>
  <c r="Y56" i="2"/>
  <c r="BF9" i="5"/>
  <c r="Y71" i="5"/>
  <c r="AQ41" i="5"/>
  <c r="AR74" i="5" s="1"/>
  <c r="BW9" i="2"/>
  <c r="CN9" i="2" s="1"/>
  <c r="BX9" i="2"/>
  <c r="CO9" i="2" s="1"/>
  <c r="AP41" i="5"/>
  <c r="AQ74" i="5" s="1"/>
  <c r="AP26" i="2"/>
  <c r="Y42" i="2" s="1"/>
  <c r="AA42" i="2"/>
  <c r="AB42" i="2" s="1"/>
  <c r="AR10" i="5"/>
  <c r="BZ10" i="5" s="1"/>
  <c r="CQ10" i="5" s="1"/>
  <c r="AA72" i="5"/>
  <c r="AB72" i="5" s="1"/>
  <c r="AR26" i="2"/>
  <c r="Y72" i="2" s="1"/>
  <c r="AA72" i="2"/>
  <c r="AB72" i="2" s="1"/>
  <c r="AQ26" i="2"/>
  <c r="AQ42" i="2" s="1"/>
  <c r="AR75" i="2" s="1"/>
  <c r="AA57" i="2"/>
  <c r="AB57" i="2" s="1"/>
  <c r="AQ26" i="5"/>
  <c r="Y57" i="5" s="1"/>
  <c r="AA57" i="5"/>
  <c r="AB57" i="5" s="1"/>
  <c r="AO10" i="5"/>
  <c r="BF10" i="5" s="1"/>
  <c r="AA27" i="5"/>
  <c r="AB27" i="5" s="1"/>
  <c r="AP26" i="5"/>
  <c r="AP42" i="5" s="1"/>
  <c r="AQ75" i="5" s="1"/>
  <c r="AA42" i="5"/>
  <c r="AB42" i="5" s="1"/>
  <c r="AO41" i="5"/>
  <c r="AP74" i="5" s="1"/>
  <c r="AQ10" i="5"/>
  <c r="BH10" i="5" s="1"/>
  <c r="BH9" i="5"/>
  <c r="BH9" i="2"/>
  <c r="Y26" i="2"/>
  <c r="AP10" i="5"/>
  <c r="BX10" i="5" s="1"/>
  <c r="CO10" i="5" s="1"/>
  <c r="AO26" i="5"/>
  <c r="AO42" i="5" s="1"/>
  <c r="AP75" i="5" s="1"/>
  <c r="BI9" i="5"/>
  <c r="AA119" i="6"/>
  <c r="AB119" i="6" s="1"/>
  <c r="AA239" i="6"/>
  <c r="AB239" i="6" s="1"/>
  <c r="AA134" i="6"/>
  <c r="AB134" i="6" s="1"/>
  <c r="AA254" i="6"/>
  <c r="AB254" i="6" s="1"/>
  <c r="AA89" i="6"/>
  <c r="AB89" i="6" s="1"/>
  <c r="AA104" i="6"/>
  <c r="AB104" i="6" s="1"/>
  <c r="AO58" i="6"/>
  <c r="BE26" i="6" s="1"/>
  <c r="BE42" i="6" s="1"/>
  <c r="BF75" i="6" s="1"/>
  <c r="AR58" i="6"/>
  <c r="BH26" i="6" s="1"/>
  <c r="BH42" i="6" s="1"/>
  <c r="BI75" i="6" s="1"/>
  <c r="W28" i="4"/>
  <c r="X28" i="4" s="1"/>
  <c r="W58" i="4"/>
  <c r="X58" i="4" s="1"/>
  <c r="AO59" i="4"/>
  <c r="BE27" i="4" s="1"/>
  <c r="BE43" i="4" s="1"/>
  <c r="BF76" i="4" s="1"/>
  <c r="AA255" i="4"/>
  <c r="AB255" i="4" s="1"/>
  <c r="AA135" i="4"/>
  <c r="AB135" i="4" s="1"/>
  <c r="AA150" i="4"/>
  <c r="AB150" i="4" s="1"/>
  <c r="AA90" i="4"/>
  <c r="AB90" i="4" s="1"/>
  <c r="AA105" i="4"/>
  <c r="AB105" i="4" s="1"/>
  <c r="AA240" i="4"/>
  <c r="AB240" i="4" s="1"/>
  <c r="AA120" i="4"/>
  <c r="AB120" i="4" s="1"/>
  <c r="AQ59" i="4"/>
  <c r="BG27" i="4" s="1"/>
  <c r="BG43" i="4" s="1"/>
  <c r="BH76" i="4" s="1"/>
  <c r="AR26" i="5"/>
  <c r="Y72" i="5" s="1"/>
  <c r="BG9" i="5"/>
  <c r="E43" i="5"/>
  <c r="AM28" i="5"/>
  <c r="AN28" i="5" s="1"/>
  <c r="AN44" i="5" s="1"/>
  <c r="AO77" i="5" s="1"/>
  <c r="D43" i="5"/>
  <c r="F43" i="5"/>
  <c r="C43" i="5"/>
  <c r="AP59" i="5"/>
  <c r="BF27" i="5" s="1"/>
  <c r="BF43" i="5" s="1"/>
  <c r="BG76" i="5" s="1"/>
  <c r="W28" i="5"/>
  <c r="X28" i="5" s="1"/>
  <c r="AQ59" i="5"/>
  <c r="BG27" i="5" s="1"/>
  <c r="BG43" i="5" s="1"/>
  <c r="BH76" i="5" s="1"/>
  <c r="W43" i="5"/>
  <c r="X43" i="5" s="1"/>
  <c r="AO59" i="5"/>
  <c r="BE27" i="5" s="1"/>
  <c r="BE43" i="5" s="1"/>
  <c r="BF76" i="5" s="1"/>
  <c r="AP41" i="2"/>
  <c r="AQ74" i="2" s="1"/>
  <c r="CJ12" i="7"/>
  <c r="DA12" i="7" s="1"/>
  <c r="BS12" i="7"/>
  <c r="CJ11" i="7"/>
  <c r="DA11" i="7" s="1"/>
  <c r="BS11" i="7"/>
  <c r="CJ13" i="7"/>
  <c r="DA13" i="7" s="1"/>
  <c r="BS13" i="7"/>
  <c r="Y216" i="7"/>
  <c r="BB36" i="7"/>
  <c r="BC69" i="7" s="1"/>
  <c r="Y224" i="7"/>
  <c r="BB44" i="7"/>
  <c r="BC77" i="7" s="1"/>
  <c r="Y223" i="7"/>
  <c r="BB43" i="7"/>
  <c r="BC76" i="7" s="1"/>
  <c r="Y227" i="7"/>
  <c r="BB47" i="7"/>
  <c r="BC80" i="7" s="1"/>
  <c r="Y225" i="7"/>
  <c r="BB45" i="7"/>
  <c r="BC78" i="7" s="1"/>
  <c r="Y229" i="7"/>
  <c r="BB49" i="7"/>
  <c r="BC82" i="7" s="1"/>
  <c r="Y226" i="7"/>
  <c r="BB46" i="7"/>
  <c r="BC79" i="7" s="1"/>
  <c r="Y222" i="7"/>
  <c r="BB42" i="7"/>
  <c r="BC75" i="7" s="1"/>
  <c r="CJ17" i="7"/>
  <c r="DA17" i="7" s="1"/>
  <c r="BS17" i="7"/>
  <c r="CJ10" i="7"/>
  <c r="DA10" i="7" s="1"/>
  <c r="BS10" i="7"/>
  <c r="CJ16" i="7"/>
  <c r="DA16" i="7" s="1"/>
  <c r="BS16" i="7"/>
  <c r="Y220" i="7"/>
  <c r="BB40" i="7"/>
  <c r="BC73" i="7" s="1"/>
  <c r="CJ9" i="7"/>
  <c r="DA9" i="7" s="1"/>
  <c r="BS9" i="7"/>
  <c r="CJ7" i="7"/>
  <c r="DA7" i="7" s="1"/>
  <c r="BS7" i="7"/>
  <c r="CJ18" i="7"/>
  <c r="DA18" i="7" s="1"/>
  <c r="BS18" i="7"/>
  <c r="CJ5" i="7"/>
  <c r="DA5" i="7" s="1"/>
  <c r="BS5" i="7"/>
  <c r="CJ6" i="7"/>
  <c r="DA6" i="7" s="1"/>
  <c r="BS6" i="7"/>
  <c r="CJ4" i="7"/>
  <c r="DA4" i="7" s="1"/>
  <c r="BS4" i="7"/>
  <c r="CJ15" i="7"/>
  <c r="DA15" i="7" s="1"/>
  <c r="BS15" i="7"/>
  <c r="CJ14" i="7"/>
  <c r="DA14" i="7" s="1"/>
  <c r="BS14" i="7"/>
  <c r="Y228" i="7"/>
  <c r="BB48" i="7"/>
  <c r="BC81" i="7" s="1"/>
  <c r="CJ8" i="7"/>
  <c r="DA8" i="7" s="1"/>
  <c r="BS8" i="7"/>
  <c r="BB41" i="7"/>
  <c r="BC74" i="7" s="1"/>
  <c r="Y221" i="7"/>
  <c r="Y219" i="7"/>
  <c r="BB39" i="7"/>
  <c r="BC72" i="7" s="1"/>
  <c r="Y230" i="7"/>
  <c r="BB50" i="7"/>
  <c r="BC83" i="7" s="1"/>
  <c r="Y217" i="7"/>
  <c r="BB37" i="7"/>
  <c r="BC70" i="7" s="1"/>
  <c r="Y218" i="7"/>
  <c r="BB38" i="7"/>
  <c r="BC71" i="7" s="1"/>
  <c r="CB10" i="6"/>
  <c r="CS10" i="6" s="1"/>
  <c r="BK10" i="6"/>
  <c r="CC10" i="6"/>
  <c r="CT10" i="6" s="1"/>
  <c r="BL10" i="6"/>
  <c r="C27" i="6"/>
  <c r="D27" i="6"/>
  <c r="AV27" i="6"/>
  <c r="AV11" i="6"/>
  <c r="CK10" i="6"/>
  <c r="DB10" i="6" s="1"/>
  <c r="BT10" i="6"/>
  <c r="AQ58" i="6"/>
  <c r="BG26" i="6" s="1"/>
  <c r="BG42" i="6" s="1"/>
  <c r="BH75" i="6" s="1"/>
  <c r="W42" i="6"/>
  <c r="X42" i="6" s="1"/>
  <c r="Y102" i="6"/>
  <c r="AT42" i="6"/>
  <c r="AU75" i="6" s="1"/>
  <c r="Y117" i="6"/>
  <c r="AU42" i="6"/>
  <c r="AV75" i="6" s="1"/>
  <c r="AU27" i="6"/>
  <c r="AU11" i="6"/>
  <c r="E27" i="6"/>
  <c r="BC27" i="6"/>
  <c r="BC11" i="6"/>
  <c r="CL10" i="6"/>
  <c r="DC10" i="6" s="1"/>
  <c r="BU10" i="6"/>
  <c r="Y237" i="6"/>
  <c r="BC42" i="6"/>
  <c r="BD75" i="6" s="1"/>
  <c r="W57" i="6"/>
  <c r="X57" i="6" s="1"/>
  <c r="AP58" i="6"/>
  <c r="BF26" i="6" s="1"/>
  <c r="BF42" i="6" s="1"/>
  <c r="BG75" i="6" s="1"/>
  <c r="AG3" i="6"/>
  <c r="CA10" i="6"/>
  <c r="CR10" i="6" s="1"/>
  <c r="BJ10" i="6"/>
  <c r="B28" i="6"/>
  <c r="AM28" i="6" s="1"/>
  <c r="AN28" i="6" s="1"/>
  <c r="AN44" i="6" s="1"/>
  <c r="AO77" i="6" s="1"/>
  <c r="AS27" i="6"/>
  <c r="AS11" i="6"/>
  <c r="AT27" i="6"/>
  <c r="AT11" i="6"/>
  <c r="F27" i="6"/>
  <c r="BD27" i="6"/>
  <c r="BD11" i="6"/>
  <c r="Y252" i="6"/>
  <c r="BD42" i="6"/>
  <c r="BE75" i="6" s="1"/>
  <c r="W72" i="6"/>
  <c r="X72" i="6" s="1"/>
  <c r="W27" i="6"/>
  <c r="X27" i="6" s="1"/>
  <c r="Y87" i="6"/>
  <c r="AS42" i="6"/>
  <c r="AT75" i="6" s="1"/>
  <c r="CK11" i="5"/>
  <c r="DB11" i="5" s="1"/>
  <c r="BT11" i="5"/>
  <c r="Y133" i="5"/>
  <c r="AV43" i="5"/>
  <c r="AW76" i="5" s="1"/>
  <c r="CA11" i="5"/>
  <c r="CR11" i="5" s="1"/>
  <c r="BJ11" i="5"/>
  <c r="AV28" i="5"/>
  <c r="AV12" i="5"/>
  <c r="E28" i="5"/>
  <c r="Z12" i="5" s="1"/>
  <c r="AW28" i="5"/>
  <c r="AW12" i="5"/>
  <c r="AX12" i="5"/>
  <c r="AX28" i="5"/>
  <c r="AU43" i="5"/>
  <c r="AV76" i="5" s="1"/>
  <c r="Y118" i="5"/>
  <c r="AT43" i="5"/>
  <c r="AU76" i="5" s="1"/>
  <c r="Y103" i="5"/>
  <c r="AS28" i="5"/>
  <c r="AS12" i="5"/>
  <c r="Y238" i="5"/>
  <c r="BC43" i="5"/>
  <c r="BD76" i="5" s="1"/>
  <c r="CD11" i="5"/>
  <c r="CU11" i="5" s="1"/>
  <c r="BM11" i="5"/>
  <c r="AS43" i="5"/>
  <c r="AT76" i="5" s="1"/>
  <c r="Y88" i="5"/>
  <c r="F28" i="5"/>
  <c r="AA12" i="5" s="1"/>
  <c r="AU28" i="5"/>
  <c r="AU12" i="5"/>
  <c r="B29" i="5"/>
  <c r="D28" i="5"/>
  <c r="Y12" i="5" s="1"/>
  <c r="AI3" i="5"/>
  <c r="CL11" i="5"/>
  <c r="DC11" i="5" s="1"/>
  <c r="BU11" i="5"/>
  <c r="AR59" i="5"/>
  <c r="BH27" i="5" s="1"/>
  <c r="BH43" i="5" s="1"/>
  <c r="BI76" i="5" s="1"/>
  <c r="Y148" i="5"/>
  <c r="AW43" i="5"/>
  <c r="AX76" i="5" s="1"/>
  <c r="AT12" i="5"/>
  <c r="AT28" i="5"/>
  <c r="CC11" i="5"/>
  <c r="CT11" i="5" s="1"/>
  <c r="BL11" i="5"/>
  <c r="BK11" i="5"/>
  <c r="CB11" i="5"/>
  <c r="CS11" i="5" s="1"/>
  <c r="CE11" i="5"/>
  <c r="CV11" i="5" s="1"/>
  <c r="BN11" i="5"/>
  <c r="BD28" i="5"/>
  <c r="BD12" i="5"/>
  <c r="BC28" i="5"/>
  <c r="BC12" i="5"/>
  <c r="C28" i="5"/>
  <c r="X12" i="5" s="1"/>
  <c r="Y253" i="5"/>
  <c r="BD43" i="5"/>
  <c r="BE76" i="5" s="1"/>
  <c r="W73" i="5"/>
  <c r="X73" i="5" s="1"/>
  <c r="AR27" i="4"/>
  <c r="AR11" i="4"/>
  <c r="Y133" i="4"/>
  <c r="AV43" i="4"/>
  <c r="AW76" i="4" s="1"/>
  <c r="AP27" i="4"/>
  <c r="AP11" i="4"/>
  <c r="BW10" i="4"/>
  <c r="CN10" i="4" s="1"/>
  <c r="BF10" i="4"/>
  <c r="Y142" i="4"/>
  <c r="AW37" i="4"/>
  <c r="AX70" i="4" s="1"/>
  <c r="Y88" i="4"/>
  <c r="AS43" i="4"/>
  <c r="AT76" i="4" s="1"/>
  <c r="AU28" i="4"/>
  <c r="AU12" i="4"/>
  <c r="AW28" i="4"/>
  <c r="AW12" i="4"/>
  <c r="CE17" i="4"/>
  <c r="CV17" i="4" s="1"/>
  <c r="AQ42" i="4"/>
  <c r="AR75" i="4" s="1"/>
  <c r="Y57" i="4"/>
  <c r="Y253" i="4"/>
  <c r="BD43" i="4"/>
  <c r="BE76" i="4" s="1"/>
  <c r="CA11" i="4"/>
  <c r="CR11" i="4" s="1"/>
  <c r="BJ11" i="4"/>
  <c r="AS28" i="4"/>
  <c r="AS12" i="4"/>
  <c r="BZ10" i="4"/>
  <c r="CQ10" i="4" s="1"/>
  <c r="BI10" i="4"/>
  <c r="F28" i="4"/>
  <c r="AA12" i="4" s="1"/>
  <c r="Y148" i="4"/>
  <c r="AW43" i="4"/>
  <c r="AX76" i="4" s="1"/>
  <c r="Y72" i="4"/>
  <c r="AR42" i="4"/>
  <c r="AS75" i="4" s="1"/>
  <c r="AO42" i="4"/>
  <c r="AP75" i="4" s="1"/>
  <c r="Y27" i="4"/>
  <c r="Y152" i="4"/>
  <c r="AW47" i="4"/>
  <c r="AX80" i="4" s="1"/>
  <c r="CB11" i="4"/>
  <c r="CS11" i="4" s="1"/>
  <c r="BK11" i="4"/>
  <c r="BN14" i="4"/>
  <c r="BX10" i="4"/>
  <c r="CO10" i="4" s="1"/>
  <c r="BG10" i="4"/>
  <c r="CC11" i="4"/>
  <c r="CT11" i="4" s="1"/>
  <c r="BL11" i="4"/>
  <c r="C28" i="4"/>
  <c r="X12" i="4" s="1"/>
  <c r="AT28" i="4"/>
  <c r="AT12" i="4"/>
  <c r="W73" i="4"/>
  <c r="X73" i="4" s="1"/>
  <c r="AH3" i="4"/>
  <c r="AQ27" i="4"/>
  <c r="AQ11" i="4"/>
  <c r="BY10" i="4"/>
  <c r="CP10" i="4" s="1"/>
  <c r="BH10" i="4"/>
  <c r="W43" i="4"/>
  <c r="X43" i="4" s="1"/>
  <c r="BC28" i="4"/>
  <c r="BC12" i="4"/>
  <c r="D28" i="4"/>
  <c r="Y12" i="4" s="1"/>
  <c r="Y145" i="4"/>
  <c r="AW40" i="4"/>
  <c r="AX73" i="4" s="1"/>
  <c r="Y238" i="4"/>
  <c r="BC43" i="4"/>
  <c r="BD76" i="4" s="1"/>
  <c r="Y141" i="4"/>
  <c r="AW36" i="4"/>
  <c r="AX69" i="4" s="1"/>
  <c r="CL11" i="4"/>
  <c r="DC11" i="4" s="1"/>
  <c r="BU11" i="4"/>
  <c r="BN16" i="4"/>
  <c r="Y155" i="4"/>
  <c r="AW50" i="4"/>
  <c r="AX83" i="4" s="1"/>
  <c r="Y144" i="4"/>
  <c r="AW39" i="4"/>
  <c r="AX72" i="4" s="1"/>
  <c r="BD28" i="4"/>
  <c r="BD12" i="4"/>
  <c r="AR59" i="4"/>
  <c r="BH27" i="4" s="1"/>
  <c r="BH43" i="4" s="1"/>
  <c r="BI76" i="4" s="1"/>
  <c r="Y103" i="4"/>
  <c r="AT43" i="4"/>
  <c r="AU76" i="4" s="1"/>
  <c r="Y151" i="4"/>
  <c r="AW46" i="4"/>
  <c r="AX79" i="4" s="1"/>
  <c r="Y42" i="4"/>
  <c r="AP42" i="4"/>
  <c r="AQ75" i="4" s="1"/>
  <c r="Y118" i="4"/>
  <c r="AU43" i="4"/>
  <c r="AV76" i="4" s="1"/>
  <c r="E28" i="4"/>
  <c r="Z12" i="4" s="1"/>
  <c r="AV28" i="4"/>
  <c r="AV12" i="4"/>
  <c r="B29" i="4"/>
  <c r="AM29" i="4" s="1"/>
  <c r="AN29" i="4" s="1"/>
  <c r="AN45" i="4" s="1"/>
  <c r="AO78" i="4" s="1"/>
  <c r="CE8" i="4"/>
  <c r="CV8" i="4" s="1"/>
  <c r="CK11" i="4"/>
  <c r="DB11" i="4" s="1"/>
  <c r="BT11" i="4"/>
  <c r="CD11" i="4"/>
  <c r="CU11" i="4" s="1"/>
  <c r="BM11" i="4"/>
  <c r="AP59" i="4"/>
  <c r="BF27" i="4" s="1"/>
  <c r="BF43" i="4" s="1"/>
  <c r="BG76" i="4" s="1"/>
  <c r="AQ10" i="2"/>
  <c r="BH10" i="2" s="1"/>
  <c r="W28" i="2"/>
  <c r="X28" i="2" s="1"/>
  <c r="AO59" i="2"/>
  <c r="BE27" i="2" s="1"/>
  <c r="BE43" i="2" s="1"/>
  <c r="BF76" i="2" s="1"/>
  <c r="AQ59" i="2"/>
  <c r="BG27" i="2" s="1"/>
  <c r="BG43" i="2" s="1"/>
  <c r="BH76" i="2" s="1"/>
  <c r="W58" i="2"/>
  <c r="X58" i="2" s="1"/>
  <c r="W73" i="2"/>
  <c r="X73" i="2" s="1"/>
  <c r="AR59" i="2"/>
  <c r="BH27" i="2" s="1"/>
  <c r="BH43" i="2" s="1"/>
  <c r="BI76" i="2" s="1"/>
  <c r="W43" i="2"/>
  <c r="X43" i="2" s="1"/>
  <c r="AP59" i="2"/>
  <c r="BF27" i="2" s="1"/>
  <c r="BF43" i="2" s="1"/>
  <c r="BG76" i="2" s="1"/>
  <c r="Y115" i="2"/>
  <c r="Y117" i="2"/>
  <c r="AU42" i="2"/>
  <c r="AV75" i="2" s="1"/>
  <c r="Y87" i="2"/>
  <c r="AS42" i="2"/>
  <c r="AT75" i="2" s="1"/>
  <c r="Y102" i="2"/>
  <c r="AT42" i="2"/>
  <c r="AU75" i="2" s="1"/>
  <c r="Y111" i="2"/>
  <c r="AR10" i="2"/>
  <c r="BZ10" i="2" s="1"/>
  <c r="CQ10" i="2" s="1"/>
  <c r="D28" i="2"/>
  <c r="D29" i="2"/>
  <c r="Y13" i="2" s="1"/>
  <c r="BL7" i="2"/>
  <c r="CC7" i="2"/>
  <c r="CT7" i="2" s="1"/>
  <c r="BJ10" i="2"/>
  <c r="CA10" i="2"/>
  <c r="CR10" i="2" s="1"/>
  <c r="BK10" i="2"/>
  <c r="CB10" i="2"/>
  <c r="CS10" i="2" s="1"/>
  <c r="BG10" i="2"/>
  <c r="BX10" i="2"/>
  <c r="CO10" i="2" s="1"/>
  <c r="F28" i="2"/>
  <c r="AA12" i="2" s="1"/>
  <c r="E28" i="2"/>
  <c r="Z12" i="2" s="1"/>
  <c r="C28" i="2"/>
  <c r="AU27" i="2"/>
  <c r="AU11" i="2"/>
  <c r="AT27" i="2"/>
  <c r="AT11" i="2"/>
  <c r="AS11" i="2"/>
  <c r="AS27" i="2"/>
  <c r="AV20" i="2"/>
  <c r="B28" i="2"/>
  <c r="AM28" i="2" s="1"/>
  <c r="AN28" i="2" s="1"/>
  <c r="AN44" i="2" s="1"/>
  <c r="AO77" i="2" s="1"/>
  <c r="AA119" i="2"/>
  <c r="AB119" i="2" s="1"/>
  <c r="AA104" i="2"/>
  <c r="AB104" i="2" s="1"/>
  <c r="AA89" i="2"/>
  <c r="AB89" i="2" s="1"/>
  <c r="AF3" i="2"/>
  <c r="CC4" i="2" l="1"/>
  <c r="CT4" i="2" s="1"/>
  <c r="BF10" i="2"/>
  <c r="AU39" i="2"/>
  <c r="AV72" i="2" s="1"/>
  <c r="AV21" i="2"/>
  <c r="Y127" i="2" s="1"/>
  <c r="AV5" i="2"/>
  <c r="CD5" i="2" s="1"/>
  <c r="CU5" i="2" s="1"/>
  <c r="AV22" i="2"/>
  <c r="AV38" i="2" s="1"/>
  <c r="AW71" i="2" s="1"/>
  <c r="CC8" i="2"/>
  <c r="CT8" i="2" s="1"/>
  <c r="BL6" i="2"/>
  <c r="CC5" i="2"/>
  <c r="CT5" i="2" s="1"/>
  <c r="AV46" i="6"/>
  <c r="AW79" i="6" s="1"/>
  <c r="AR41" i="6"/>
  <c r="AS74" i="6" s="1"/>
  <c r="BM8" i="6"/>
  <c r="AV47" i="6"/>
  <c r="AW80" i="6" s="1"/>
  <c r="BW9" i="6"/>
  <c r="CN9" i="6" s="1"/>
  <c r="BM16" i="6"/>
  <c r="AW24" i="6"/>
  <c r="Y145" i="6" s="1"/>
  <c r="AW31" i="6"/>
  <c r="Y152" i="6" s="1"/>
  <c r="Y138" i="6"/>
  <c r="AW4" i="6"/>
  <c r="BN4" i="6" s="1"/>
  <c r="CD14" i="6"/>
  <c r="CU14" i="6" s="1"/>
  <c r="BN18" i="4"/>
  <c r="BN11" i="4"/>
  <c r="BN7" i="4"/>
  <c r="AX28" i="4"/>
  <c r="Y164" i="4" s="1"/>
  <c r="CE15" i="4"/>
  <c r="CV15" i="4" s="1"/>
  <c r="AX21" i="4"/>
  <c r="Y157" i="4" s="1"/>
  <c r="AX14" i="4"/>
  <c r="BO14" i="4" s="1"/>
  <c r="AX30" i="4"/>
  <c r="AX46" i="4" s="1"/>
  <c r="AY79" i="4" s="1"/>
  <c r="AX6" i="4"/>
  <c r="BO6" i="4" s="1"/>
  <c r="AW48" i="4"/>
  <c r="AX81" i="4" s="1"/>
  <c r="AX12" i="4"/>
  <c r="CF12" i="4" s="1"/>
  <c r="CW12" i="4" s="1"/>
  <c r="AX5" i="4"/>
  <c r="BO5" i="4" s="1"/>
  <c r="AX22" i="4"/>
  <c r="Y158" i="4" s="1"/>
  <c r="BN5" i="4"/>
  <c r="BN4" i="4"/>
  <c r="AX15" i="4"/>
  <c r="CF15" i="4" s="1"/>
  <c r="CW15" i="4" s="1"/>
  <c r="AW49" i="4"/>
  <c r="AX82" i="4" s="1"/>
  <c r="AX31" i="4"/>
  <c r="Y167" i="4" s="1"/>
  <c r="BN9" i="4"/>
  <c r="AX26" i="4"/>
  <c r="Y162" i="4" s="1"/>
  <c r="AX7" i="4"/>
  <c r="BO7" i="4" s="1"/>
  <c r="AW38" i="4"/>
  <c r="AX71" i="4" s="1"/>
  <c r="AW41" i="4"/>
  <c r="AX74" i="4" s="1"/>
  <c r="AX32" i="4"/>
  <c r="Y168" i="4" s="1"/>
  <c r="CE6" i="4"/>
  <c r="CV6" i="4" s="1"/>
  <c r="AX25" i="4"/>
  <c r="Y161" i="4" s="1"/>
  <c r="AX18" i="4"/>
  <c r="BO18" i="4" s="1"/>
  <c r="AX20" i="4"/>
  <c r="AX36" i="4" s="1"/>
  <c r="AY69" i="4" s="1"/>
  <c r="AX23" i="4"/>
  <c r="Y159" i="4" s="1"/>
  <c r="AX34" i="4"/>
  <c r="Y170" i="4" s="1"/>
  <c r="AX9" i="4"/>
  <c r="CF9" i="4" s="1"/>
  <c r="CW9" i="4" s="1"/>
  <c r="AX10" i="4"/>
  <c r="CF10" i="4" s="1"/>
  <c r="CW10" i="4" s="1"/>
  <c r="AA160" i="4"/>
  <c r="AB160" i="4" s="1"/>
  <c r="AQ41" i="6"/>
  <c r="AR74" i="6" s="1"/>
  <c r="BM4" i="6"/>
  <c r="AO42" i="2"/>
  <c r="AP75" i="2" s="1"/>
  <c r="Y140" i="6"/>
  <c r="AV49" i="6"/>
  <c r="AW82" i="6" s="1"/>
  <c r="CC10" i="2"/>
  <c r="CT10" i="2" s="1"/>
  <c r="AU38" i="2"/>
  <c r="AV71" i="2" s="1"/>
  <c r="AV24" i="2"/>
  <c r="Y130" i="2" s="1"/>
  <c r="AX8" i="4"/>
  <c r="BO8" i="4" s="1"/>
  <c r="AX17" i="4"/>
  <c r="BO17" i="4" s="1"/>
  <c r="AX33" i="4"/>
  <c r="Y169" i="4" s="1"/>
  <c r="BI9" i="6"/>
  <c r="AA156" i="4"/>
  <c r="AB156" i="4" s="1"/>
  <c r="AV4" i="2"/>
  <c r="BM4" i="2" s="1"/>
  <c r="AV25" i="2"/>
  <c r="Y131" i="2" s="1"/>
  <c r="AH12" i="4"/>
  <c r="AH15" i="4"/>
  <c r="AA182" i="4" s="1"/>
  <c r="AB182" i="4" s="1"/>
  <c r="AH10" i="4"/>
  <c r="AA177" i="4" s="1"/>
  <c r="AB177" i="4" s="1"/>
  <c r="AH4" i="4"/>
  <c r="AY20" i="4" s="1"/>
  <c r="AH8" i="4"/>
  <c r="AA175" i="4" s="1"/>
  <c r="AB175" i="4" s="1"/>
  <c r="AH11" i="4"/>
  <c r="AA178" i="4" s="1"/>
  <c r="AB178" i="4" s="1"/>
  <c r="AH9" i="4"/>
  <c r="AA176" i="4" s="1"/>
  <c r="AB176" i="4" s="1"/>
  <c r="AH6" i="4"/>
  <c r="AA173" i="4" s="1"/>
  <c r="AB173" i="4" s="1"/>
  <c r="AH7" i="4"/>
  <c r="AY23" i="4" s="1"/>
  <c r="AH13" i="4"/>
  <c r="AA180" i="4" s="1"/>
  <c r="AB180" i="4" s="1"/>
  <c r="AH14" i="4"/>
  <c r="AA181" i="4" s="1"/>
  <c r="AB181" i="4" s="1"/>
  <c r="AH18" i="4"/>
  <c r="AY18" i="4" s="1"/>
  <c r="AH5" i="4"/>
  <c r="AY5" i="4" s="1"/>
  <c r="AH16" i="4"/>
  <c r="AA183" i="4" s="1"/>
  <c r="AB183" i="4" s="1"/>
  <c r="AH17" i="4"/>
  <c r="AA184" i="4" s="1"/>
  <c r="AB184" i="4" s="1"/>
  <c r="AV7" i="2"/>
  <c r="BM7" i="2" s="1"/>
  <c r="AV6" i="2"/>
  <c r="BM6" i="2" s="1"/>
  <c r="AV9" i="2"/>
  <c r="BM9" i="2" s="1"/>
  <c r="CF15" i="5"/>
  <c r="CW15" i="5" s="1"/>
  <c r="AV23" i="2"/>
  <c r="Y129" i="2" s="1"/>
  <c r="AW18" i="6"/>
  <c r="BN18" i="6" s="1"/>
  <c r="Y130" i="6"/>
  <c r="Y126" i="6"/>
  <c r="AW23" i="6"/>
  <c r="Y144" i="6" s="1"/>
  <c r="Y132" i="6"/>
  <c r="BM10" i="6"/>
  <c r="AV38" i="6"/>
  <c r="AW71" i="6" s="1"/>
  <c r="AW22" i="6"/>
  <c r="AW38" i="6" s="1"/>
  <c r="AX71" i="6" s="1"/>
  <c r="CD6" i="6"/>
  <c r="CU6" i="6" s="1"/>
  <c r="AO10" i="6"/>
  <c r="BW10" i="6" s="1"/>
  <c r="CN10" i="6" s="1"/>
  <c r="BY9" i="6"/>
  <c r="CP9" i="6" s="1"/>
  <c r="AV10" i="2"/>
  <c r="BM10" i="2" s="1"/>
  <c r="AU37" i="2"/>
  <c r="AV70" i="2" s="1"/>
  <c r="AV11" i="2"/>
  <c r="BM11" i="2" s="1"/>
  <c r="AV27" i="2"/>
  <c r="Y133" i="2" s="1"/>
  <c r="AV26" i="2"/>
  <c r="Y132" i="2" s="1"/>
  <c r="AV8" i="2"/>
  <c r="BM8" i="2" s="1"/>
  <c r="AW32" i="6"/>
  <c r="AW48" i="6" s="1"/>
  <c r="AX81" i="6" s="1"/>
  <c r="AW14" i="6"/>
  <c r="CE14" i="6" s="1"/>
  <c r="CV14" i="6" s="1"/>
  <c r="Y26" i="6"/>
  <c r="AW30" i="6"/>
  <c r="Y151" i="6" s="1"/>
  <c r="BM18" i="6"/>
  <c r="BM17" i="6"/>
  <c r="AW25" i="6"/>
  <c r="Y146" i="6" s="1"/>
  <c r="AW10" i="6"/>
  <c r="BN10" i="6" s="1"/>
  <c r="AW16" i="6"/>
  <c r="CE16" i="6" s="1"/>
  <c r="CV16" i="6" s="1"/>
  <c r="AW9" i="6"/>
  <c r="CE9" i="6" s="1"/>
  <c r="CV9" i="6" s="1"/>
  <c r="AW26" i="6"/>
  <c r="AW42" i="6" s="1"/>
  <c r="AX75" i="6" s="1"/>
  <c r="AW20" i="6"/>
  <c r="AW36" i="6" s="1"/>
  <c r="AX69" i="6" s="1"/>
  <c r="CD15" i="6"/>
  <c r="CU15" i="6" s="1"/>
  <c r="AW27" i="6"/>
  <c r="Y148" i="6" s="1"/>
  <c r="AV39" i="6"/>
  <c r="AW72" i="6" s="1"/>
  <c r="Y41" i="6"/>
  <c r="AW5" i="6"/>
  <c r="CE5" i="6" s="1"/>
  <c r="CV5" i="6" s="1"/>
  <c r="AW11" i="6"/>
  <c r="BN11" i="6" s="1"/>
  <c r="AO26" i="6"/>
  <c r="AO42" i="6" s="1"/>
  <c r="AP75" i="6" s="1"/>
  <c r="AW8" i="6"/>
  <c r="CE8" i="6" s="1"/>
  <c r="CV8" i="6" s="1"/>
  <c r="AV37" i="6"/>
  <c r="AW70" i="6" s="1"/>
  <c r="AR26" i="6"/>
  <c r="Y72" i="6" s="1"/>
  <c r="AA59" i="4"/>
  <c r="AB59" i="4" s="1"/>
  <c r="AA74" i="4"/>
  <c r="AB74" i="4" s="1"/>
  <c r="AA163" i="4"/>
  <c r="AB163" i="4" s="1"/>
  <c r="AX11" i="4"/>
  <c r="AX27" i="4"/>
  <c r="BN10" i="4"/>
  <c r="CE10" i="4"/>
  <c r="CV10" i="4" s="1"/>
  <c r="AA44" i="4"/>
  <c r="AB44" i="4" s="1"/>
  <c r="BP3" i="4"/>
  <c r="CX3" i="4" s="1"/>
  <c r="AW42" i="4"/>
  <c r="AX75" i="4" s="1"/>
  <c r="Y147" i="4"/>
  <c r="AW17" i="6"/>
  <c r="CE17" i="6" s="1"/>
  <c r="CV17" i="6" s="1"/>
  <c r="BM5" i="6"/>
  <c r="BG9" i="6"/>
  <c r="AW33" i="6"/>
  <c r="Y154" i="6" s="1"/>
  <c r="AQ10" i="6"/>
  <c r="BY10" i="6" s="1"/>
  <c r="CP10" i="6" s="1"/>
  <c r="AW15" i="6"/>
  <c r="CE15" i="6" s="1"/>
  <c r="CV15" i="6" s="1"/>
  <c r="AW34" i="6"/>
  <c r="Y155" i="6" s="1"/>
  <c r="AQ26" i="6"/>
  <c r="Y57" i="6" s="1"/>
  <c r="BM7" i="6"/>
  <c r="AW7" i="6"/>
  <c r="CE7" i="6" s="1"/>
  <c r="CV7" i="6" s="1"/>
  <c r="AW21" i="6"/>
  <c r="Y142" i="6" s="1"/>
  <c r="AR10" i="6"/>
  <c r="BZ10" i="6" s="1"/>
  <c r="CQ10" i="6" s="1"/>
  <c r="AW6" i="6"/>
  <c r="BN6" i="6" s="1"/>
  <c r="AI12" i="5"/>
  <c r="AI18" i="5"/>
  <c r="AA200" i="5" s="1"/>
  <c r="AB200" i="5" s="1"/>
  <c r="AI7" i="5"/>
  <c r="AA189" i="5" s="1"/>
  <c r="AB189" i="5" s="1"/>
  <c r="AI13" i="5"/>
  <c r="AA195" i="5" s="1"/>
  <c r="AB195" i="5" s="1"/>
  <c r="AI16" i="5"/>
  <c r="AA198" i="5" s="1"/>
  <c r="AB198" i="5" s="1"/>
  <c r="AI8" i="5"/>
  <c r="AA190" i="5" s="1"/>
  <c r="AB190" i="5" s="1"/>
  <c r="AI14" i="5"/>
  <c r="AA196" i="5" s="1"/>
  <c r="AB196" i="5" s="1"/>
  <c r="AI6" i="5"/>
  <c r="AA188" i="5" s="1"/>
  <c r="AB188" i="5" s="1"/>
  <c r="AI15" i="5"/>
  <c r="AA197" i="5" s="1"/>
  <c r="AB197" i="5" s="1"/>
  <c r="AI11" i="5"/>
  <c r="AA193" i="5" s="1"/>
  <c r="AB193" i="5" s="1"/>
  <c r="AI4" i="5"/>
  <c r="AA186" i="5" s="1"/>
  <c r="AB186" i="5" s="1"/>
  <c r="AI10" i="5"/>
  <c r="AA192" i="5" s="1"/>
  <c r="AB192" i="5" s="1"/>
  <c r="AI17" i="5"/>
  <c r="AA199" i="5" s="1"/>
  <c r="AB199" i="5" s="1"/>
  <c r="AI9" i="5"/>
  <c r="AA191" i="5" s="1"/>
  <c r="AB191" i="5" s="1"/>
  <c r="AI5" i="5"/>
  <c r="AA187" i="5" s="1"/>
  <c r="AB187" i="5" s="1"/>
  <c r="BL9" i="2"/>
  <c r="CC9" i="2"/>
  <c r="CT9" i="2" s="1"/>
  <c r="AO60" i="2"/>
  <c r="BE28" i="2" s="1"/>
  <c r="BE44" i="2" s="1"/>
  <c r="BF77" i="2" s="1"/>
  <c r="X12" i="2"/>
  <c r="AP60" i="2"/>
  <c r="BF28" i="2" s="1"/>
  <c r="BF44" i="2" s="1"/>
  <c r="BG77" i="2" s="1"/>
  <c r="Y12" i="2"/>
  <c r="CD9" i="6"/>
  <c r="CU9" i="6" s="1"/>
  <c r="BM9" i="6"/>
  <c r="BN3" i="2"/>
  <c r="CV3" i="2" s="1"/>
  <c r="AF12" i="2"/>
  <c r="AA149" i="2" s="1"/>
  <c r="AB149" i="2" s="1"/>
  <c r="AF6" i="2"/>
  <c r="AA143" i="2" s="1"/>
  <c r="AB143" i="2" s="1"/>
  <c r="AF14" i="2"/>
  <c r="AF11" i="2"/>
  <c r="AA148" i="2" s="1"/>
  <c r="AB148" i="2" s="1"/>
  <c r="AF9" i="2"/>
  <c r="AA146" i="2" s="1"/>
  <c r="AB146" i="2" s="1"/>
  <c r="AF8" i="2"/>
  <c r="AA145" i="2" s="1"/>
  <c r="AB145" i="2" s="1"/>
  <c r="AF16" i="2"/>
  <c r="AF7" i="2"/>
  <c r="AA144" i="2" s="1"/>
  <c r="AB144" i="2" s="1"/>
  <c r="AF15" i="2"/>
  <c r="AF13" i="2"/>
  <c r="AA150" i="2" s="1"/>
  <c r="AB150" i="2" s="1"/>
  <c r="AF10" i="2"/>
  <c r="AA147" i="2" s="1"/>
  <c r="AB147" i="2" s="1"/>
  <c r="AF18" i="2"/>
  <c r="AF5" i="2"/>
  <c r="AA142" i="2" s="1"/>
  <c r="AB142" i="2" s="1"/>
  <c r="AF4" i="2"/>
  <c r="AA141" i="2" s="1"/>
  <c r="AB141" i="2" s="1"/>
  <c r="AF17" i="2"/>
  <c r="BO3" i="6"/>
  <c r="CW3" i="6" s="1"/>
  <c r="AG6" i="6"/>
  <c r="AA158" i="6" s="1"/>
  <c r="AB158" i="6" s="1"/>
  <c r="AG14" i="6"/>
  <c r="AA166" i="6" s="1"/>
  <c r="AB166" i="6" s="1"/>
  <c r="AG13" i="6"/>
  <c r="AA165" i="6" s="1"/>
  <c r="AB165" i="6" s="1"/>
  <c r="AG8" i="6"/>
  <c r="AA160" i="6" s="1"/>
  <c r="AB160" i="6" s="1"/>
  <c r="AG16" i="6"/>
  <c r="AA168" i="6" s="1"/>
  <c r="AB168" i="6" s="1"/>
  <c r="AG7" i="6"/>
  <c r="AA159" i="6" s="1"/>
  <c r="AB159" i="6" s="1"/>
  <c r="AG17" i="6"/>
  <c r="AA169" i="6" s="1"/>
  <c r="AB169" i="6" s="1"/>
  <c r="AG10" i="6"/>
  <c r="AA162" i="6" s="1"/>
  <c r="AB162" i="6" s="1"/>
  <c r="AG18" i="6"/>
  <c r="AA170" i="6" s="1"/>
  <c r="AB170" i="6" s="1"/>
  <c r="AG11" i="6"/>
  <c r="AG5" i="6"/>
  <c r="AA157" i="6" s="1"/>
  <c r="AB157" i="6" s="1"/>
  <c r="AG12" i="6"/>
  <c r="AA164" i="6" s="1"/>
  <c r="AB164" i="6" s="1"/>
  <c r="AG15" i="6"/>
  <c r="AA167" i="6" s="1"/>
  <c r="AB167" i="6" s="1"/>
  <c r="AG4" i="6"/>
  <c r="AA156" i="6" s="1"/>
  <c r="AB156" i="6" s="1"/>
  <c r="AG9" i="6"/>
  <c r="AA161" i="6" s="1"/>
  <c r="AB161" i="6" s="1"/>
  <c r="Y116" i="2"/>
  <c r="AU41" i="2"/>
  <c r="AV74" i="2" s="1"/>
  <c r="Y131" i="6"/>
  <c r="AV41" i="6"/>
  <c r="AW74" i="6" s="1"/>
  <c r="Y57" i="2"/>
  <c r="BO14" i="5"/>
  <c r="BO4" i="5"/>
  <c r="AP10" i="6"/>
  <c r="BX10" i="6" s="1"/>
  <c r="CO10" i="6" s="1"/>
  <c r="AP26" i="6"/>
  <c r="AP42" i="6" s="1"/>
  <c r="AQ75" i="6" s="1"/>
  <c r="AY34" i="5"/>
  <c r="Y185" i="5" s="1"/>
  <c r="AA11" i="6"/>
  <c r="AA73" i="6" s="1"/>
  <c r="AB73" i="6" s="1"/>
  <c r="Z11" i="6"/>
  <c r="AA58" i="6" s="1"/>
  <c r="AB58" i="6" s="1"/>
  <c r="Y11" i="6"/>
  <c r="AA43" i="6" s="1"/>
  <c r="AB43" i="6" s="1"/>
  <c r="X11" i="6"/>
  <c r="AA28" i="6" s="1"/>
  <c r="AB28" i="6" s="1"/>
  <c r="AX39" i="5"/>
  <c r="AY72" i="5" s="1"/>
  <c r="CF11" i="5"/>
  <c r="CW11" i="5" s="1"/>
  <c r="Y163" i="5"/>
  <c r="Y156" i="5"/>
  <c r="BO7" i="5"/>
  <c r="AX50" i="5"/>
  <c r="AY83" i="5" s="1"/>
  <c r="BO5" i="5"/>
  <c r="AX47" i="5"/>
  <c r="AY80" i="5" s="1"/>
  <c r="AX41" i="5"/>
  <c r="AY74" i="5" s="1"/>
  <c r="AY18" i="5"/>
  <c r="CG18" i="5" s="1"/>
  <c r="CX18" i="5" s="1"/>
  <c r="CF8" i="5"/>
  <c r="CW8" i="5" s="1"/>
  <c r="AY17" i="5"/>
  <c r="CG17" i="5" s="1"/>
  <c r="CX17" i="5" s="1"/>
  <c r="BO17" i="5"/>
  <c r="BI10" i="5"/>
  <c r="AY15" i="5"/>
  <c r="BP15" i="5" s="1"/>
  <c r="AY8" i="5"/>
  <c r="CG8" i="5" s="1"/>
  <c r="CX8" i="5" s="1"/>
  <c r="AY33" i="5"/>
  <c r="Y184" i="5" s="1"/>
  <c r="AY31" i="5"/>
  <c r="AY47" i="5" s="1"/>
  <c r="AZ80" i="5" s="1"/>
  <c r="AY24" i="5"/>
  <c r="Y175" i="5" s="1"/>
  <c r="AX37" i="5"/>
  <c r="AY70" i="5" s="1"/>
  <c r="BO6" i="5"/>
  <c r="BO9" i="5"/>
  <c r="AX48" i="5"/>
  <c r="AY81" i="5" s="1"/>
  <c r="AY7" i="5"/>
  <c r="CG7" i="5" s="1"/>
  <c r="CX7" i="5" s="1"/>
  <c r="Y169" i="5"/>
  <c r="AY12" i="5"/>
  <c r="CG12" i="5" s="1"/>
  <c r="CX12" i="5" s="1"/>
  <c r="AY23" i="5"/>
  <c r="Y174" i="5" s="1"/>
  <c r="AY16" i="5"/>
  <c r="CG16" i="5" s="1"/>
  <c r="CX16" i="5" s="1"/>
  <c r="AY28" i="5"/>
  <c r="Y179" i="5" s="1"/>
  <c r="AY32" i="5"/>
  <c r="Y183" i="5" s="1"/>
  <c r="AY20" i="5"/>
  <c r="Y171" i="5" s="1"/>
  <c r="BO10" i="5"/>
  <c r="Y162" i="5"/>
  <c r="BW10" i="5"/>
  <c r="CN10" i="5" s="1"/>
  <c r="AY21" i="5"/>
  <c r="Y172" i="5" s="1"/>
  <c r="AY26" i="5"/>
  <c r="Y177" i="5" s="1"/>
  <c r="AX38" i="5"/>
  <c r="AY71" i="5" s="1"/>
  <c r="AX46" i="5"/>
  <c r="AY79" i="5" s="1"/>
  <c r="AX40" i="5"/>
  <c r="AY73" i="5" s="1"/>
  <c r="BO16" i="5"/>
  <c r="AY9" i="5"/>
  <c r="CG9" i="5" s="1"/>
  <c r="CX9" i="5" s="1"/>
  <c r="AY10" i="5"/>
  <c r="CG10" i="5" s="1"/>
  <c r="CX10" i="5" s="1"/>
  <c r="AY5" i="5"/>
  <c r="CG5" i="5" s="1"/>
  <c r="CX5" i="5" s="1"/>
  <c r="AY14" i="5"/>
  <c r="CG14" i="5" s="1"/>
  <c r="CX14" i="5" s="1"/>
  <c r="AY25" i="5"/>
  <c r="AY41" i="5" s="1"/>
  <c r="AZ74" i="5" s="1"/>
  <c r="AR60" i="5"/>
  <c r="BH28" i="5" s="1"/>
  <c r="BH44" i="5" s="1"/>
  <c r="BI77" i="5" s="1"/>
  <c r="CF18" i="5"/>
  <c r="CW18" i="5" s="1"/>
  <c r="AY6" i="5"/>
  <c r="CG6" i="5" s="1"/>
  <c r="CX6" i="5" s="1"/>
  <c r="BQ3" i="5"/>
  <c r="CY3" i="5" s="1"/>
  <c r="AY30" i="5"/>
  <c r="Y181" i="5" s="1"/>
  <c r="AY22" i="5"/>
  <c r="Y173" i="5" s="1"/>
  <c r="AY4" i="5"/>
  <c r="CG4" i="5" s="1"/>
  <c r="CX4" i="5" s="1"/>
  <c r="AA178" i="5"/>
  <c r="AB178" i="5" s="1"/>
  <c r="AY27" i="5"/>
  <c r="AY11" i="5"/>
  <c r="BY10" i="5"/>
  <c r="CP10" i="5" s="1"/>
  <c r="AR42" i="2"/>
  <c r="AS75" i="2" s="1"/>
  <c r="AQ42" i="5"/>
  <c r="AR75" i="5" s="1"/>
  <c r="AP42" i="2"/>
  <c r="AQ75" i="2" s="1"/>
  <c r="Y42" i="5"/>
  <c r="AO27" i="5"/>
  <c r="Y28" i="5" s="1"/>
  <c r="AA28" i="5"/>
  <c r="AB28" i="5" s="1"/>
  <c r="AP11" i="5"/>
  <c r="BX11" i="5" s="1"/>
  <c r="CO11" i="5" s="1"/>
  <c r="AA43" i="5"/>
  <c r="AB43" i="5" s="1"/>
  <c r="AQ27" i="5"/>
  <c r="Y58" i="5" s="1"/>
  <c r="AA58" i="5"/>
  <c r="AB58" i="5" s="1"/>
  <c r="AP27" i="2"/>
  <c r="AP43" i="2" s="1"/>
  <c r="AQ76" i="2" s="1"/>
  <c r="AA43" i="2"/>
  <c r="AB43" i="2" s="1"/>
  <c r="AQ11" i="2"/>
  <c r="BY11" i="2" s="1"/>
  <c r="CP11" i="2" s="1"/>
  <c r="AA58" i="2"/>
  <c r="AB58" i="2" s="1"/>
  <c r="AO11" i="2"/>
  <c r="BW11" i="2" s="1"/>
  <c r="CN11" i="2" s="1"/>
  <c r="AA28" i="2"/>
  <c r="AB28" i="2" s="1"/>
  <c r="AR11" i="2"/>
  <c r="BI11" i="2" s="1"/>
  <c r="AA73" i="2"/>
  <c r="AB73" i="2" s="1"/>
  <c r="AR27" i="5"/>
  <c r="Y73" i="5" s="1"/>
  <c r="AA73" i="5"/>
  <c r="AB73" i="5" s="1"/>
  <c r="BG10" i="5"/>
  <c r="Y27" i="5"/>
  <c r="AQ11" i="5"/>
  <c r="BH11" i="5" s="1"/>
  <c r="AO11" i="5"/>
  <c r="BF11" i="5" s="1"/>
  <c r="AP27" i="5"/>
  <c r="Y43" i="5" s="1"/>
  <c r="AR27" i="2"/>
  <c r="AR43" i="2" s="1"/>
  <c r="AS76" i="2" s="1"/>
  <c r="W58" i="6"/>
  <c r="X58" i="6" s="1"/>
  <c r="AR11" i="5"/>
  <c r="BZ11" i="5" s="1"/>
  <c r="CQ11" i="5" s="1"/>
  <c r="AO59" i="6"/>
  <c r="BE27" i="6" s="1"/>
  <c r="BE43" i="6" s="1"/>
  <c r="BF76" i="6" s="1"/>
  <c r="W73" i="6"/>
  <c r="X73" i="6" s="1"/>
  <c r="W28" i="6"/>
  <c r="X28" i="6" s="1"/>
  <c r="W43" i="6"/>
  <c r="X43" i="6" s="1"/>
  <c r="AA135" i="6"/>
  <c r="AB135" i="6" s="1"/>
  <c r="AA255" i="6"/>
  <c r="AB255" i="6" s="1"/>
  <c r="AA90" i="6"/>
  <c r="AB90" i="6" s="1"/>
  <c r="AA150" i="6"/>
  <c r="AB150" i="6" s="1"/>
  <c r="AA105" i="6"/>
  <c r="AB105" i="6" s="1"/>
  <c r="AA120" i="6"/>
  <c r="AB120" i="6" s="1"/>
  <c r="AA240" i="6"/>
  <c r="AB240" i="6" s="1"/>
  <c r="AP60" i="4"/>
  <c r="BF28" i="4" s="1"/>
  <c r="BF44" i="4" s="1"/>
  <c r="BG77" i="4" s="1"/>
  <c r="AO60" i="4"/>
  <c r="BE28" i="4" s="1"/>
  <c r="BE44" i="4" s="1"/>
  <c r="BF77" i="4" s="1"/>
  <c r="AR60" i="4"/>
  <c r="BH28" i="4" s="1"/>
  <c r="BH44" i="4" s="1"/>
  <c r="BI77" i="4" s="1"/>
  <c r="W44" i="4"/>
  <c r="X44" i="4" s="1"/>
  <c r="W74" i="4"/>
  <c r="X74" i="4" s="1"/>
  <c r="W29" i="4"/>
  <c r="X29" i="4" s="1"/>
  <c r="W29" i="2"/>
  <c r="X29" i="2" s="1"/>
  <c r="AR42" i="5"/>
  <c r="AS75" i="5" s="1"/>
  <c r="E44" i="5"/>
  <c r="C44" i="5"/>
  <c r="D44" i="5"/>
  <c r="AM29" i="5"/>
  <c r="AN29" i="5" s="1"/>
  <c r="AN45" i="5" s="1"/>
  <c r="AO78" i="5" s="1"/>
  <c r="F44" i="5"/>
  <c r="AP60" i="5"/>
  <c r="BF28" i="5" s="1"/>
  <c r="BF44" i="5" s="1"/>
  <c r="BG77" i="5" s="1"/>
  <c r="AO60" i="5"/>
  <c r="BE28" i="5" s="1"/>
  <c r="BE44" i="5" s="1"/>
  <c r="BF77" i="5" s="1"/>
  <c r="W44" i="5"/>
  <c r="X44" i="5" s="1"/>
  <c r="W74" i="5"/>
  <c r="X74" i="5" s="1"/>
  <c r="BY10" i="2"/>
  <c r="CP10" i="2" s="1"/>
  <c r="BJ1" i="7"/>
  <c r="J44" i="9" s="1"/>
  <c r="CR1" i="7"/>
  <c r="V10" i="7" s="1"/>
  <c r="Y253" i="6"/>
  <c r="BD43" i="6"/>
  <c r="BE76" i="6" s="1"/>
  <c r="AT28" i="6"/>
  <c r="AT12" i="6"/>
  <c r="AX32" i="6"/>
  <c r="CB11" i="6"/>
  <c r="CS11" i="6" s="1"/>
  <c r="BK11" i="6"/>
  <c r="CE4" i="6"/>
  <c r="CV4" i="6" s="1"/>
  <c r="AV28" i="6"/>
  <c r="AV12" i="6"/>
  <c r="B29" i="6"/>
  <c r="AM29" i="6" s="1"/>
  <c r="AN29" i="6" s="1"/>
  <c r="AN45" i="6" s="1"/>
  <c r="AO78" i="6" s="1"/>
  <c r="AU28" i="6"/>
  <c r="AU12" i="6"/>
  <c r="Y88" i="6"/>
  <c r="AS43" i="6"/>
  <c r="AT76" i="6" s="1"/>
  <c r="Y103" i="6"/>
  <c r="AT43" i="6"/>
  <c r="AU76" i="6" s="1"/>
  <c r="F28" i="6"/>
  <c r="AS28" i="6"/>
  <c r="AS12" i="6"/>
  <c r="D28" i="6"/>
  <c r="CK11" i="6"/>
  <c r="DB11" i="6" s="1"/>
  <c r="BT11" i="6"/>
  <c r="CC11" i="6"/>
  <c r="CT11" i="6" s="1"/>
  <c r="BL11" i="6"/>
  <c r="CD11" i="6"/>
  <c r="CU11" i="6" s="1"/>
  <c r="BM11" i="6"/>
  <c r="C28" i="6"/>
  <c r="CL11" i="6"/>
  <c r="DC11" i="6" s="1"/>
  <c r="BU11" i="6"/>
  <c r="AR59" i="6"/>
  <c r="BH27" i="6" s="1"/>
  <c r="BH43" i="6" s="1"/>
  <c r="BI76" i="6" s="1"/>
  <c r="BJ11" i="6"/>
  <c r="CA11" i="6"/>
  <c r="CR11" i="6" s="1"/>
  <c r="BD28" i="6"/>
  <c r="BD12" i="6"/>
  <c r="AW28" i="6"/>
  <c r="AW12" i="6"/>
  <c r="E28" i="6"/>
  <c r="BC28" i="6"/>
  <c r="BC12" i="6"/>
  <c r="AH3" i="6"/>
  <c r="Y238" i="6"/>
  <c r="BC43" i="6"/>
  <c r="BD76" i="6" s="1"/>
  <c r="AQ59" i="6"/>
  <c r="BG27" i="6" s="1"/>
  <c r="BG43" i="6" s="1"/>
  <c r="BH76" i="6" s="1"/>
  <c r="Y118" i="6"/>
  <c r="AU43" i="6"/>
  <c r="AV76" i="6" s="1"/>
  <c r="Y133" i="6"/>
  <c r="AV43" i="6"/>
  <c r="AW76" i="6" s="1"/>
  <c r="AP59" i="6"/>
  <c r="BF27" i="6" s="1"/>
  <c r="BF43" i="6" s="1"/>
  <c r="BG76" i="6" s="1"/>
  <c r="BU12" i="5"/>
  <c r="CL12" i="5"/>
  <c r="DC12" i="5" s="1"/>
  <c r="F29" i="5"/>
  <c r="AA13" i="5" s="1"/>
  <c r="AT29" i="5"/>
  <c r="AT13" i="5"/>
  <c r="AX13" i="5"/>
  <c r="AX29" i="5"/>
  <c r="AV29" i="5"/>
  <c r="AV13" i="5"/>
  <c r="AS13" i="5"/>
  <c r="AS29" i="5"/>
  <c r="CF12" i="5"/>
  <c r="CW12" i="5" s="1"/>
  <c r="BO12" i="5"/>
  <c r="AY29" i="5"/>
  <c r="AY13" i="5"/>
  <c r="Y254" i="5"/>
  <c r="BD44" i="5"/>
  <c r="BE77" i="5" s="1"/>
  <c r="CK12" i="5"/>
  <c r="DB12" i="5" s="1"/>
  <c r="BT12" i="5"/>
  <c r="AT44" i="5"/>
  <c r="AU77" i="5" s="1"/>
  <c r="Y104" i="5"/>
  <c r="AJ3" i="5"/>
  <c r="E29" i="5"/>
  <c r="Z13" i="5" s="1"/>
  <c r="D29" i="5"/>
  <c r="Y13" i="5" s="1"/>
  <c r="BD13" i="5"/>
  <c r="BD29" i="5"/>
  <c r="AW13" i="5"/>
  <c r="AW29" i="5"/>
  <c r="CC12" i="5"/>
  <c r="CT12" i="5" s="1"/>
  <c r="BL12" i="5"/>
  <c r="CA12" i="5"/>
  <c r="CR12" i="5" s="1"/>
  <c r="BJ12" i="5"/>
  <c r="CE12" i="5"/>
  <c r="CV12" i="5" s="1"/>
  <c r="BN12" i="5"/>
  <c r="W59" i="5"/>
  <c r="X59" i="5" s="1"/>
  <c r="CD12" i="5"/>
  <c r="CU12" i="5" s="1"/>
  <c r="BM12" i="5"/>
  <c r="BC29" i="5"/>
  <c r="BC13" i="5"/>
  <c r="Y164" i="5"/>
  <c r="AX44" i="5"/>
  <c r="AY77" i="5" s="1"/>
  <c r="W29" i="5"/>
  <c r="X29" i="5" s="1"/>
  <c r="BC44" i="5"/>
  <c r="BD77" i="5" s="1"/>
  <c r="Y239" i="5"/>
  <c r="CB12" i="5"/>
  <c r="CS12" i="5" s="1"/>
  <c r="BK12" i="5"/>
  <c r="AU29" i="5"/>
  <c r="AU13" i="5"/>
  <c r="C29" i="5"/>
  <c r="X13" i="5" s="1"/>
  <c r="Y119" i="5"/>
  <c r="AU44" i="5"/>
  <c r="AV77" i="5" s="1"/>
  <c r="Y89" i="5"/>
  <c r="AS44" i="5"/>
  <c r="AT77" i="5" s="1"/>
  <c r="Y149" i="5"/>
  <c r="AW44" i="5"/>
  <c r="AX77" i="5" s="1"/>
  <c r="AQ60" i="5"/>
  <c r="BG28" i="5" s="1"/>
  <c r="BG44" i="5" s="1"/>
  <c r="BH77" i="5" s="1"/>
  <c r="Y134" i="5"/>
  <c r="AV44" i="5"/>
  <c r="AW77" i="5" s="1"/>
  <c r="CF8" i="4"/>
  <c r="CW8" i="4" s="1"/>
  <c r="Y160" i="4"/>
  <c r="AX40" i="4"/>
  <c r="AY73" i="4" s="1"/>
  <c r="E29" i="4"/>
  <c r="Z13" i="4" s="1"/>
  <c r="AS29" i="4"/>
  <c r="AS13" i="4"/>
  <c r="AQ28" i="4"/>
  <c r="AQ12" i="4"/>
  <c r="CL12" i="4"/>
  <c r="DC12" i="4" s="1"/>
  <c r="BU12" i="4"/>
  <c r="CK12" i="4"/>
  <c r="DB12" i="4" s="1"/>
  <c r="BT12" i="4"/>
  <c r="CF4" i="4"/>
  <c r="CW4" i="4" s="1"/>
  <c r="BO4" i="4"/>
  <c r="Y119" i="4"/>
  <c r="AU44" i="4"/>
  <c r="AV77" i="4" s="1"/>
  <c r="Y43" i="4"/>
  <c r="AP43" i="4"/>
  <c r="AQ76" i="4" s="1"/>
  <c r="AX29" i="4"/>
  <c r="AX13" i="4"/>
  <c r="CF14" i="4"/>
  <c r="CW14" i="4" s="1"/>
  <c r="F29" i="4"/>
  <c r="AA13" i="4" s="1"/>
  <c r="BD13" i="4"/>
  <c r="BD29" i="4"/>
  <c r="AW29" i="4"/>
  <c r="AW13" i="4"/>
  <c r="CD12" i="4"/>
  <c r="CU12" i="4" s="1"/>
  <c r="BM12" i="4"/>
  <c r="W59" i="4"/>
  <c r="X59" i="4" s="1"/>
  <c r="CF16" i="4"/>
  <c r="CW16" i="4" s="1"/>
  <c r="BO16" i="4"/>
  <c r="Y254" i="4"/>
  <c r="BD44" i="4"/>
  <c r="BE77" i="4" s="1"/>
  <c r="Y239" i="4"/>
  <c r="BC44" i="4"/>
  <c r="BD77" i="4" s="1"/>
  <c r="BY11" i="4"/>
  <c r="CP11" i="4" s="1"/>
  <c r="BH11" i="4"/>
  <c r="AI3" i="4"/>
  <c r="CB12" i="4"/>
  <c r="CS12" i="4" s="1"/>
  <c r="BK12" i="4"/>
  <c r="CF17" i="4"/>
  <c r="CW17" i="4" s="1"/>
  <c r="CA12" i="4"/>
  <c r="CR12" i="4" s="1"/>
  <c r="BJ12" i="4"/>
  <c r="CE12" i="4"/>
  <c r="CV12" i="4" s="1"/>
  <c r="BN12" i="4"/>
  <c r="BZ11" i="4"/>
  <c r="CQ11" i="4" s="1"/>
  <c r="BI11" i="4"/>
  <c r="D29" i="4"/>
  <c r="Y13" i="4" s="1"/>
  <c r="AV13" i="4"/>
  <c r="AV29" i="4"/>
  <c r="CC12" i="4"/>
  <c r="CT12" i="4" s="1"/>
  <c r="BL12" i="4"/>
  <c r="BX11" i="4"/>
  <c r="CO11" i="4" s="1"/>
  <c r="BG11" i="4"/>
  <c r="BC29" i="4"/>
  <c r="BC13" i="4"/>
  <c r="AT29" i="4"/>
  <c r="AT13" i="4"/>
  <c r="AU29" i="4"/>
  <c r="AU13" i="4"/>
  <c r="C29" i="4"/>
  <c r="X13" i="4" s="1"/>
  <c r="Y134" i="4"/>
  <c r="AV44" i="4"/>
  <c r="AW77" i="4" s="1"/>
  <c r="AQ60" i="4"/>
  <c r="BG28" i="4" s="1"/>
  <c r="BG44" i="4" s="1"/>
  <c r="BH77" i="4" s="1"/>
  <c r="AP12" i="4"/>
  <c r="AP28" i="4"/>
  <c r="Y58" i="4"/>
  <c r="AQ43" i="4"/>
  <c r="AR76" i="4" s="1"/>
  <c r="CF6" i="4"/>
  <c r="CW6" i="4" s="1"/>
  <c r="Y104" i="4"/>
  <c r="AT44" i="4"/>
  <c r="AU77" i="4" s="1"/>
  <c r="AR28" i="4"/>
  <c r="AR12" i="4"/>
  <c r="Y89" i="4"/>
  <c r="AS44" i="4"/>
  <c r="AT77" i="4" s="1"/>
  <c r="Y149" i="4"/>
  <c r="AW44" i="4"/>
  <c r="AX77" i="4" s="1"/>
  <c r="Y73" i="4"/>
  <c r="AR43" i="4"/>
  <c r="AS76" i="4" s="1"/>
  <c r="W44" i="2"/>
  <c r="X44" i="2" s="1"/>
  <c r="AQ60" i="2"/>
  <c r="BG28" i="2" s="1"/>
  <c r="BG44" i="2" s="1"/>
  <c r="BH77" i="2" s="1"/>
  <c r="W59" i="2"/>
  <c r="X59" i="2" s="1"/>
  <c r="W45" i="2"/>
  <c r="X45" i="2" s="1"/>
  <c r="AP61" i="2"/>
  <c r="BF29" i="2" s="1"/>
  <c r="BF45" i="2" s="1"/>
  <c r="BG78" i="2" s="1"/>
  <c r="AR60" i="2"/>
  <c r="BH28" i="2" s="1"/>
  <c r="BH44" i="2" s="1"/>
  <c r="BI77" i="2" s="1"/>
  <c r="W74" i="2"/>
  <c r="X74" i="2" s="1"/>
  <c r="AQ27" i="2"/>
  <c r="Y58" i="2" s="1"/>
  <c r="Y126" i="2"/>
  <c r="AV36" i="2"/>
  <c r="AW69" i="2" s="1"/>
  <c r="Y128" i="2"/>
  <c r="Y118" i="2"/>
  <c r="AU43" i="2"/>
  <c r="AV76" i="2" s="1"/>
  <c r="Y88" i="2"/>
  <c r="AS43" i="2"/>
  <c r="AT76" i="2" s="1"/>
  <c r="Y103" i="2"/>
  <c r="AT43" i="2"/>
  <c r="AU76" i="2" s="1"/>
  <c r="BI10" i="2"/>
  <c r="AP11" i="2"/>
  <c r="BG11" i="2" s="1"/>
  <c r="BK11" i="2"/>
  <c r="CB11" i="2"/>
  <c r="CS11" i="2" s="1"/>
  <c r="BL11" i="2"/>
  <c r="CC11" i="2"/>
  <c r="CT11" i="2" s="1"/>
  <c r="BM5" i="2"/>
  <c r="BJ11" i="2"/>
  <c r="CA11" i="2"/>
  <c r="CR11" i="2" s="1"/>
  <c r="F29" i="2"/>
  <c r="AA13" i="2" s="1"/>
  <c r="E29" i="2"/>
  <c r="C29" i="2"/>
  <c r="X13" i="2" s="1"/>
  <c r="AO27" i="2"/>
  <c r="AS28" i="2"/>
  <c r="AS12" i="2"/>
  <c r="AV28" i="2"/>
  <c r="AV12" i="2"/>
  <c r="AU12" i="2"/>
  <c r="AU28" i="2"/>
  <c r="AT28" i="2"/>
  <c r="AT12" i="2"/>
  <c r="B29" i="2"/>
  <c r="AM29" i="2" s="1"/>
  <c r="AN29" i="2" s="1"/>
  <c r="AN45" i="2" s="1"/>
  <c r="AO78" i="2" s="1"/>
  <c r="AA120" i="2"/>
  <c r="AB120" i="2" s="1"/>
  <c r="AA105" i="2"/>
  <c r="AB105" i="2" s="1"/>
  <c r="AA90" i="2"/>
  <c r="AB90" i="2" s="1"/>
  <c r="AA135" i="2"/>
  <c r="AB135" i="2" s="1"/>
  <c r="AA45" i="2"/>
  <c r="AB45" i="2" s="1"/>
  <c r="AG3" i="2"/>
  <c r="CD7" i="2" l="1"/>
  <c r="CU7" i="2" s="1"/>
  <c r="AV41" i="2"/>
  <c r="AW74" i="2" s="1"/>
  <c r="AV37" i="2"/>
  <c r="AW70" i="2" s="1"/>
  <c r="AW6" i="2"/>
  <c r="CE6" i="2" s="1"/>
  <c r="CV6" i="2" s="1"/>
  <c r="AW27" i="2"/>
  <c r="CD4" i="2"/>
  <c r="CU4" i="2" s="1"/>
  <c r="AW7" i="2"/>
  <c r="CE7" i="2" s="1"/>
  <c r="CV7" i="2" s="1"/>
  <c r="AV39" i="2"/>
  <c r="AW72" i="2" s="1"/>
  <c r="AW11" i="2"/>
  <c r="CE11" i="2" s="1"/>
  <c r="CV11" i="2" s="1"/>
  <c r="AV42" i="2"/>
  <c r="AW75" i="2" s="1"/>
  <c r="AV43" i="2"/>
  <c r="AW76" i="2" s="1"/>
  <c r="AW5" i="2"/>
  <c r="BN5" i="2" s="1"/>
  <c r="AW23" i="2"/>
  <c r="Y144" i="2" s="1"/>
  <c r="CD10" i="2"/>
  <c r="CU10" i="2" s="1"/>
  <c r="CD9" i="2"/>
  <c r="CU9" i="2" s="1"/>
  <c r="Y143" i="6"/>
  <c r="Y147" i="6"/>
  <c r="AW40" i="6"/>
  <c r="AX73" i="6" s="1"/>
  <c r="AW39" i="6"/>
  <c r="AX72" i="6" s="1"/>
  <c r="BN16" i="6"/>
  <c r="AW47" i="6"/>
  <c r="AX80" i="6" s="1"/>
  <c r="CF5" i="4"/>
  <c r="CW5" i="4" s="1"/>
  <c r="AX44" i="4"/>
  <c r="AY77" i="4" s="1"/>
  <c r="AX38" i="4"/>
  <c r="AY71" i="4" s="1"/>
  <c r="CF7" i="4"/>
  <c r="CW7" i="4" s="1"/>
  <c r="AX39" i="4"/>
  <c r="AY72" i="4" s="1"/>
  <c r="AX37" i="4"/>
  <c r="AY70" i="4" s="1"/>
  <c r="AX41" i="4"/>
  <c r="AY74" i="4" s="1"/>
  <c r="AX42" i="4"/>
  <c r="AY75" i="4" s="1"/>
  <c r="AX48" i="4"/>
  <c r="AY81" i="4" s="1"/>
  <c r="AX49" i="4"/>
  <c r="AY82" i="4" s="1"/>
  <c r="Y166" i="4"/>
  <c r="BO15" i="4"/>
  <c r="Y156" i="4"/>
  <c r="BO12" i="4"/>
  <c r="AX47" i="4"/>
  <c r="AY80" i="4" s="1"/>
  <c r="AY21" i="4"/>
  <c r="Y172" i="4" s="1"/>
  <c r="AY15" i="4"/>
  <c r="CG15" i="4" s="1"/>
  <c r="CX15" i="4" s="1"/>
  <c r="AY25" i="4"/>
  <c r="Y176" i="4" s="1"/>
  <c r="CF18" i="4"/>
  <c r="CW18" i="4" s="1"/>
  <c r="AY14" i="4"/>
  <c r="CG14" i="4" s="1"/>
  <c r="CX14" i="4" s="1"/>
  <c r="AY30" i="4"/>
  <c r="Y181" i="4" s="1"/>
  <c r="BO9" i="4"/>
  <c r="AY17" i="4"/>
  <c r="BP17" i="4" s="1"/>
  <c r="AY10" i="4"/>
  <c r="CG10" i="4" s="1"/>
  <c r="CX10" i="4" s="1"/>
  <c r="AY9" i="4"/>
  <c r="BP9" i="4" s="1"/>
  <c r="AY33" i="4"/>
  <c r="Y184" i="4" s="1"/>
  <c r="AY26" i="4"/>
  <c r="Y177" i="4" s="1"/>
  <c r="AY31" i="4"/>
  <c r="Y182" i="4" s="1"/>
  <c r="AY13" i="4"/>
  <c r="CG13" i="4" s="1"/>
  <c r="CX13" i="4" s="1"/>
  <c r="AY16" i="4"/>
  <c r="BP16" i="4" s="1"/>
  <c r="AY11" i="4"/>
  <c r="CG11" i="4" s="1"/>
  <c r="CX11" i="4" s="1"/>
  <c r="AX50" i="4"/>
  <c r="AY83" i="4" s="1"/>
  <c r="AY29" i="4"/>
  <c r="Y180" i="4" s="1"/>
  <c r="AY32" i="4"/>
  <c r="AY48" i="4" s="1"/>
  <c r="AZ81" i="4" s="1"/>
  <c r="AY27" i="4"/>
  <c r="Y178" i="4" s="1"/>
  <c r="AY4" i="4"/>
  <c r="CG4" i="4" s="1"/>
  <c r="CX4" i="4" s="1"/>
  <c r="AY34" i="4"/>
  <c r="AY50" i="4" s="1"/>
  <c r="AZ83" i="4" s="1"/>
  <c r="BO10" i="4"/>
  <c r="AY6" i="4"/>
  <c r="CG6" i="4" s="1"/>
  <c r="CX6" i="4" s="1"/>
  <c r="AA185" i="4"/>
  <c r="AB185" i="4" s="1"/>
  <c r="AA171" i="4"/>
  <c r="AB171" i="4" s="1"/>
  <c r="AY22" i="4"/>
  <c r="AY38" i="4" s="1"/>
  <c r="AZ71" i="4" s="1"/>
  <c r="AV40" i="2"/>
  <c r="AW73" i="2" s="1"/>
  <c r="AW8" i="2"/>
  <c r="BN8" i="2" s="1"/>
  <c r="C194" i="9"/>
  <c r="AY8" i="4"/>
  <c r="CG8" i="4" s="1"/>
  <c r="CX8" i="4" s="1"/>
  <c r="AA172" i="4"/>
  <c r="AB172" i="4" s="1"/>
  <c r="CD8" i="2"/>
  <c r="CU8" i="2" s="1"/>
  <c r="AY24" i="4"/>
  <c r="AY40" i="4" s="1"/>
  <c r="AZ73" i="4" s="1"/>
  <c r="AY7" i="4"/>
  <c r="BP7" i="4" s="1"/>
  <c r="CE10" i="6"/>
  <c r="CV10" i="6" s="1"/>
  <c r="CE18" i="6"/>
  <c r="CV18" i="6" s="1"/>
  <c r="AA174" i="4"/>
  <c r="AB174" i="4" s="1"/>
  <c r="AW26" i="2"/>
  <c r="AW42" i="2" s="1"/>
  <c r="AX75" i="2" s="1"/>
  <c r="CD6" i="2"/>
  <c r="CU6" i="2" s="1"/>
  <c r="AW10" i="2"/>
  <c r="BN10" i="2" s="1"/>
  <c r="Y141" i="6"/>
  <c r="AI6" i="4"/>
  <c r="AA188" i="4" s="1"/>
  <c r="AB188" i="4" s="1"/>
  <c r="AI12" i="4"/>
  <c r="AZ28" i="4" s="1"/>
  <c r="AI13" i="4"/>
  <c r="AI17" i="4"/>
  <c r="AZ33" i="4" s="1"/>
  <c r="AI4" i="4"/>
  <c r="AA186" i="4" s="1"/>
  <c r="AB186" i="4" s="1"/>
  <c r="AI8" i="4"/>
  <c r="AZ8" i="4" s="1"/>
  <c r="AI10" i="4"/>
  <c r="AZ26" i="4" s="1"/>
  <c r="AI18" i="4"/>
  <c r="AZ18" i="4" s="1"/>
  <c r="AI5" i="4"/>
  <c r="AZ21" i="4" s="1"/>
  <c r="AI11" i="4"/>
  <c r="AZ27" i="4" s="1"/>
  <c r="AI9" i="4"/>
  <c r="AZ25" i="4" s="1"/>
  <c r="AI14" i="4"/>
  <c r="AZ30" i="4" s="1"/>
  <c r="AI7" i="4"/>
  <c r="AA189" i="4" s="1"/>
  <c r="AB189" i="4" s="1"/>
  <c r="AI16" i="4"/>
  <c r="AA198" i="4" s="1"/>
  <c r="AB198" i="4" s="1"/>
  <c r="AI15" i="4"/>
  <c r="AA197" i="4" s="1"/>
  <c r="AB197" i="4" s="1"/>
  <c r="AW4" i="2"/>
  <c r="BN4" i="2" s="1"/>
  <c r="BF10" i="6"/>
  <c r="Y153" i="6"/>
  <c r="AW21" i="2"/>
  <c r="Y142" i="2" s="1"/>
  <c r="AW25" i="2"/>
  <c r="AW41" i="2" s="1"/>
  <c r="AX74" i="2" s="1"/>
  <c r="AW12" i="2"/>
  <c r="BN12" i="2" s="1"/>
  <c r="CD11" i="2"/>
  <c r="CU11" i="2" s="1"/>
  <c r="CE6" i="6"/>
  <c r="CV6" i="6" s="1"/>
  <c r="AX24" i="6"/>
  <c r="AX40" i="6" s="1"/>
  <c r="AY73" i="6" s="1"/>
  <c r="AX22" i="6"/>
  <c r="Y158" i="6" s="1"/>
  <c r="AO27" i="6"/>
  <c r="AO43" i="6" s="1"/>
  <c r="AP76" i="6" s="1"/>
  <c r="AW9" i="2"/>
  <c r="BN9" i="2" s="1"/>
  <c r="AW28" i="2"/>
  <c r="Y149" i="2" s="1"/>
  <c r="BN15" i="6"/>
  <c r="AX28" i="6"/>
  <c r="AX44" i="6" s="1"/>
  <c r="AY77" i="6" s="1"/>
  <c r="AX16" i="6"/>
  <c r="CF16" i="6" s="1"/>
  <c r="CW16" i="6" s="1"/>
  <c r="BN9" i="6"/>
  <c r="AX15" i="6"/>
  <c r="BO15" i="6" s="1"/>
  <c r="BN14" i="6"/>
  <c r="BN5" i="6"/>
  <c r="AX18" i="6"/>
  <c r="BO18" i="6" s="1"/>
  <c r="BN7" i="6"/>
  <c r="AX31" i="6"/>
  <c r="Y167" i="6" s="1"/>
  <c r="CE11" i="6"/>
  <c r="CV11" i="6" s="1"/>
  <c r="AX6" i="6"/>
  <c r="BO6" i="6" s="1"/>
  <c r="AX34" i="6"/>
  <c r="Y170" i="6" s="1"/>
  <c r="AW41" i="6"/>
  <c r="AX74" i="6" s="1"/>
  <c r="AW24" i="2"/>
  <c r="AW40" i="2" s="1"/>
  <c r="AX73" i="2" s="1"/>
  <c r="AW20" i="2"/>
  <c r="Y141" i="2" s="1"/>
  <c r="AW22" i="2"/>
  <c r="Y143" i="2" s="1"/>
  <c r="BH10" i="6"/>
  <c r="BN8" i="6"/>
  <c r="AX10" i="6"/>
  <c r="BO10" i="6" s="1"/>
  <c r="BN17" i="6"/>
  <c r="AW46" i="6"/>
  <c r="AX79" i="6" s="1"/>
  <c r="AX26" i="6"/>
  <c r="Y162" i="6" s="1"/>
  <c r="AX8" i="6"/>
  <c r="BO8" i="6" s="1"/>
  <c r="AX12" i="6"/>
  <c r="CF12" i="6" s="1"/>
  <c r="CW12" i="6" s="1"/>
  <c r="AX14" i="6"/>
  <c r="CF14" i="6" s="1"/>
  <c r="CW14" i="6" s="1"/>
  <c r="AR11" i="6"/>
  <c r="BI11" i="6" s="1"/>
  <c r="AR42" i="6"/>
  <c r="AS75" i="6" s="1"/>
  <c r="AX20" i="6"/>
  <c r="Y156" i="6" s="1"/>
  <c r="AW37" i="6"/>
  <c r="AX70" i="6" s="1"/>
  <c r="AX7" i="6"/>
  <c r="CF7" i="6" s="1"/>
  <c r="CW7" i="6" s="1"/>
  <c r="AW43" i="6"/>
  <c r="AX76" i="6" s="1"/>
  <c r="AW50" i="6"/>
  <c r="AX83" i="6" s="1"/>
  <c r="AX30" i="6"/>
  <c r="Y166" i="6" s="1"/>
  <c r="AX23" i="6"/>
  <c r="Y159" i="6" s="1"/>
  <c r="Y27" i="6"/>
  <c r="AA75" i="4"/>
  <c r="AB75" i="4" s="1"/>
  <c r="AA179" i="4"/>
  <c r="AB179" i="4" s="1"/>
  <c r="AY28" i="4"/>
  <c r="AY12" i="4"/>
  <c r="Y163" i="4"/>
  <c r="AX43" i="4"/>
  <c r="AY76" i="4" s="1"/>
  <c r="AA45" i="4"/>
  <c r="AB45" i="4" s="1"/>
  <c r="AA60" i="4"/>
  <c r="AB60" i="4" s="1"/>
  <c r="CF11" i="4"/>
  <c r="CW11" i="4" s="1"/>
  <c r="BO11" i="4"/>
  <c r="BQ3" i="4"/>
  <c r="CY3" i="4" s="1"/>
  <c r="AA200" i="4"/>
  <c r="AB200" i="4" s="1"/>
  <c r="AA187" i="4"/>
  <c r="AB187" i="4" s="1"/>
  <c r="AW49" i="6"/>
  <c r="AX82" i="6" s="1"/>
  <c r="AX21" i="6"/>
  <c r="AX37" i="6" s="1"/>
  <c r="AY70" i="6" s="1"/>
  <c r="AQ42" i="6"/>
  <c r="AR75" i="6" s="1"/>
  <c r="BG10" i="6"/>
  <c r="AR27" i="6"/>
  <c r="Y73" i="6" s="1"/>
  <c r="AQ27" i="6"/>
  <c r="Y58" i="6" s="1"/>
  <c r="AX4" i="6"/>
  <c r="BO4" i="6" s="1"/>
  <c r="AX9" i="6"/>
  <c r="CF9" i="6" s="1"/>
  <c r="CW9" i="6" s="1"/>
  <c r="AX17" i="6"/>
  <c r="BO17" i="6" s="1"/>
  <c r="AX25" i="6"/>
  <c r="AX41" i="6" s="1"/>
  <c r="AY74" i="6" s="1"/>
  <c r="BI10" i="6"/>
  <c r="AX33" i="6"/>
  <c r="Y169" i="6" s="1"/>
  <c r="AQ11" i="6"/>
  <c r="BH11" i="6" s="1"/>
  <c r="AX5" i="6"/>
  <c r="CF5" i="6" s="1"/>
  <c r="CW5" i="6" s="1"/>
  <c r="AA30" i="4"/>
  <c r="AB30" i="4" s="1"/>
  <c r="BO3" i="2"/>
  <c r="CW3" i="2" s="1"/>
  <c r="AG8" i="2"/>
  <c r="AA160" i="2" s="1"/>
  <c r="AB160" i="2" s="1"/>
  <c r="AG16" i="2"/>
  <c r="AG5" i="2"/>
  <c r="AA157" i="2" s="1"/>
  <c r="AB157" i="2" s="1"/>
  <c r="AG9" i="2"/>
  <c r="AA161" i="2" s="1"/>
  <c r="AB161" i="2" s="1"/>
  <c r="AG13" i="2"/>
  <c r="AA165" i="2" s="1"/>
  <c r="AB165" i="2" s="1"/>
  <c r="AG10" i="2"/>
  <c r="AA162" i="2" s="1"/>
  <c r="AB162" i="2" s="1"/>
  <c r="AG18" i="2"/>
  <c r="AG7" i="2"/>
  <c r="AA159" i="2" s="1"/>
  <c r="AB159" i="2" s="1"/>
  <c r="AG11" i="2"/>
  <c r="AA163" i="2" s="1"/>
  <c r="AB163" i="2" s="1"/>
  <c r="AG12" i="2"/>
  <c r="AA164" i="2" s="1"/>
  <c r="AB164" i="2" s="1"/>
  <c r="AG15" i="2"/>
  <c r="AG4" i="2"/>
  <c r="AA156" i="2" s="1"/>
  <c r="AB156" i="2" s="1"/>
  <c r="AG17" i="2"/>
  <c r="AG14" i="2"/>
  <c r="AA166" i="2" s="1"/>
  <c r="AB166" i="2" s="1"/>
  <c r="AG6" i="2"/>
  <c r="AA158" i="2" s="1"/>
  <c r="AB158" i="2" s="1"/>
  <c r="Z13" i="2"/>
  <c r="AA60" i="2" s="1"/>
  <c r="AB60" i="2" s="1"/>
  <c r="AJ12" i="5"/>
  <c r="AA209" i="5" s="1"/>
  <c r="AB209" i="5" s="1"/>
  <c r="AJ8" i="5"/>
  <c r="AA205" i="5" s="1"/>
  <c r="AB205" i="5" s="1"/>
  <c r="AJ15" i="5"/>
  <c r="AA212" i="5" s="1"/>
  <c r="AB212" i="5" s="1"/>
  <c r="AJ7" i="5"/>
  <c r="AA204" i="5" s="1"/>
  <c r="AB204" i="5" s="1"/>
  <c r="AJ13" i="5"/>
  <c r="AA210" i="5" s="1"/>
  <c r="AB210" i="5" s="1"/>
  <c r="AJ9" i="5"/>
  <c r="AA206" i="5" s="1"/>
  <c r="AB206" i="5" s="1"/>
  <c r="AJ14" i="5"/>
  <c r="AA211" i="5" s="1"/>
  <c r="AB211" i="5" s="1"/>
  <c r="AJ16" i="5"/>
  <c r="AA213" i="5" s="1"/>
  <c r="AB213" i="5" s="1"/>
  <c r="AJ4" i="5"/>
  <c r="AA201" i="5" s="1"/>
  <c r="AB201" i="5" s="1"/>
  <c r="AJ6" i="5"/>
  <c r="AA203" i="5" s="1"/>
  <c r="AB203" i="5" s="1"/>
  <c r="AJ18" i="5"/>
  <c r="AA215" i="5" s="1"/>
  <c r="AB215" i="5" s="1"/>
  <c r="AJ11" i="5"/>
  <c r="AA208" i="5" s="1"/>
  <c r="AB208" i="5" s="1"/>
  <c r="AJ10" i="5"/>
  <c r="AA207" i="5" s="1"/>
  <c r="AB207" i="5" s="1"/>
  <c r="AJ17" i="5"/>
  <c r="AJ5" i="5"/>
  <c r="AA202" i="5" s="1"/>
  <c r="AB202" i="5" s="1"/>
  <c r="AA163" i="6"/>
  <c r="AB163" i="6" s="1"/>
  <c r="AX11" i="6"/>
  <c r="AX27" i="6"/>
  <c r="BP3" i="6"/>
  <c r="CX3" i="6" s="1"/>
  <c r="AH11" i="6"/>
  <c r="AA178" i="6" s="1"/>
  <c r="AB178" i="6" s="1"/>
  <c r="AH18" i="6"/>
  <c r="AA185" i="6" s="1"/>
  <c r="AB185" i="6" s="1"/>
  <c r="AH5" i="6"/>
  <c r="AA172" i="6" s="1"/>
  <c r="AB172" i="6" s="1"/>
  <c r="AH13" i="6"/>
  <c r="AA180" i="6" s="1"/>
  <c r="AB180" i="6" s="1"/>
  <c r="AH4" i="6"/>
  <c r="AA171" i="6" s="1"/>
  <c r="AB171" i="6" s="1"/>
  <c r="AH8" i="6"/>
  <c r="AA175" i="6" s="1"/>
  <c r="AB175" i="6" s="1"/>
  <c r="AH14" i="6"/>
  <c r="AA181" i="6" s="1"/>
  <c r="AB181" i="6" s="1"/>
  <c r="AH7" i="6"/>
  <c r="AA174" i="6" s="1"/>
  <c r="AB174" i="6" s="1"/>
  <c r="AH15" i="6"/>
  <c r="AA182" i="6" s="1"/>
  <c r="AB182" i="6" s="1"/>
  <c r="AH12" i="6"/>
  <c r="AH10" i="6"/>
  <c r="AA177" i="6" s="1"/>
  <c r="AB177" i="6" s="1"/>
  <c r="AH6" i="6"/>
  <c r="AA173" i="6" s="1"/>
  <c r="AB173" i="6" s="1"/>
  <c r="AH9" i="6"/>
  <c r="AA176" i="6" s="1"/>
  <c r="AB176" i="6" s="1"/>
  <c r="AH16" i="6"/>
  <c r="AA183" i="6" s="1"/>
  <c r="AB183" i="6" s="1"/>
  <c r="AH17" i="6"/>
  <c r="AA184" i="6" s="1"/>
  <c r="AB184" i="6" s="1"/>
  <c r="AY44" i="5"/>
  <c r="AZ77" i="5" s="1"/>
  <c r="AY50" i="5"/>
  <c r="AZ83" i="5" s="1"/>
  <c r="Y42" i="6"/>
  <c r="AP11" i="6"/>
  <c r="BX11" i="6" s="1"/>
  <c r="CO11" i="6" s="1"/>
  <c r="AP27" i="6"/>
  <c r="AP43" i="6" s="1"/>
  <c r="AQ76" i="6" s="1"/>
  <c r="Z12" i="6"/>
  <c r="AA59" i="6" s="1"/>
  <c r="AB59" i="6" s="1"/>
  <c r="AO11" i="6"/>
  <c r="BW11" i="6" s="1"/>
  <c r="CN11" i="6" s="1"/>
  <c r="X12" i="6"/>
  <c r="AA29" i="6" s="1"/>
  <c r="AB29" i="6" s="1"/>
  <c r="AA12" i="6"/>
  <c r="AA74" i="6" s="1"/>
  <c r="AB74" i="6" s="1"/>
  <c r="Y12" i="6"/>
  <c r="AA44" i="6" s="1"/>
  <c r="AB44" i="6" s="1"/>
  <c r="BP8" i="5"/>
  <c r="BP17" i="5"/>
  <c r="BP9" i="5"/>
  <c r="Y176" i="5"/>
  <c r="BP18" i="5"/>
  <c r="AY49" i="5"/>
  <c r="AZ82" i="5" s="1"/>
  <c r="CG15" i="5"/>
  <c r="CX15" i="5" s="1"/>
  <c r="AY40" i="5"/>
  <c r="AZ73" i="5" s="1"/>
  <c r="AZ9" i="5"/>
  <c r="CH9" i="5" s="1"/>
  <c r="CY9" i="5" s="1"/>
  <c r="Y182" i="5"/>
  <c r="AY39" i="5"/>
  <c r="AZ72" i="5" s="1"/>
  <c r="AY37" i="5"/>
  <c r="AZ70" i="5" s="1"/>
  <c r="AY36" i="5"/>
  <c r="AZ69" i="5" s="1"/>
  <c r="BP5" i="5"/>
  <c r="BP4" i="5"/>
  <c r="BP7" i="5"/>
  <c r="BP16" i="5"/>
  <c r="BP12" i="5"/>
  <c r="AY48" i="5"/>
  <c r="AZ81" i="5" s="1"/>
  <c r="AZ21" i="5"/>
  <c r="AZ37" i="5" s="1"/>
  <c r="BA70" i="5" s="1"/>
  <c r="BP10" i="5"/>
  <c r="AZ4" i="5"/>
  <c r="CH4" i="5" s="1"/>
  <c r="CY4" i="5" s="1"/>
  <c r="AZ23" i="5"/>
  <c r="AZ39" i="5" s="1"/>
  <c r="BA72" i="5" s="1"/>
  <c r="AZ20" i="5"/>
  <c r="Y186" i="5" s="1"/>
  <c r="AY46" i="5"/>
  <c r="AZ79" i="5" s="1"/>
  <c r="AZ5" i="5"/>
  <c r="CH5" i="5" s="1"/>
  <c r="CY5" i="5" s="1"/>
  <c r="AZ7" i="5"/>
  <c r="BQ7" i="5" s="1"/>
  <c r="AZ27" i="5"/>
  <c r="Y193" i="5" s="1"/>
  <c r="AY42" i="5"/>
  <c r="AZ75" i="5" s="1"/>
  <c r="BP14" i="5"/>
  <c r="AZ30" i="5"/>
  <c r="Y196" i="5" s="1"/>
  <c r="AZ24" i="5"/>
  <c r="AZ40" i="5" s="1"/>
  <c r="BA73" i="5" s="1"/>
  <c r="AY38" i="5"/>
  <c r="AZ71" i="5" s="1"/>
  <c r="AZ8" i="5"/>
  <c r="CH8" i="5" s="1"/>
  <c r="CY8" i="5" s="1"/>
  <c r="AZ25" i="5"/>
  <c r="AZ41" i="5" s="1"/>
  <c r="BA74" i="5" s="1"/>
  <c r="AZ13" i="5"/>
  <c r="BQ13" i="5" s="1"/>
  <c r="AZ31" i="5"/>
  <c r="Y197" i="5" s="1"/>
  <c r="AZ29" i="5"/>
  <c r="Y195" i="5" s="1"/>
  <c r="AZ26" i="5"/>
  <c r="Y192" i="5" s="1"/>
  <c r="AZ15" i="5"/>
  <c r="CH15" i="5" s="1"/>
  <c r="CY15" i="5" s="1"/>
  <c r="AZ10" i="5"/>
  <c r="CH10" i="5" s="1"/>
  <c r="CY10" i="5" s="1"/>
  <c r="AZ33" i="5"/>
  <c r="Y199" i="5" s="1"/>
  <c r="AZ17" i="5"/>
  <c r="BQ17" i="5" s="1"/>
  <c r="BP6" i="5"/>
  <c r="AZ34" i="5"/>
  <c r="AZ50" i="5" s="1"/>
  <c r="BA83" i="5" s="1"/>
  <c r="AQ43" i="5"/>
  <c r="AR76" i="5" s="1"/>
  <c r="AZ6" i="5"/>
  <c r="CH6" i="5" s="1"/>
  <c r="CY6" i="5" s="1"/>
  <c r="CG11" i="5"/>
  <c r="CX11" i="5" s="1"/>
  <c r="BP11" i="5"/>
  <c r="AA194" i="5"/>
  <c r="AB194" i="5" s="1"/>
  <c r="AZ12" i="5"/>
  <c r="AZ28" i="5"/>
  <c r="AZ32" i="5"/>
  <c r="Y198" i="5" s="1"/>
  <c r="AZ16" i="5"/>
  <c r="BQ16" i="5" s="1"/>
  <c r="AZ14" i="5"/>
  <c r="BQ14" i="5" s="1"/>
  <c r="AZ11" i="5"/>
  <c r="BQ11" i="5" s="1"/>
  <c r="BR3" i="5"/>
  <c r="CZ3" i="5" s="1"/>
  <c r="AA214" i="5"/>
  <c r="AB214" i="5" s="1"/>
  <c r="AZ18" i="5"/>
  <c r="BQ18" i="5" s="1"/>
  <c r="AZ22" i="5"/>
  <c r="Y188" i="5" s="1"/>
  <c r="Y178" i="5"/>
  <c r="AY43" i="5"/>
  <c r="AZ76" i="5" s="1"/>
  <c r="BY11" i="5"/>
  <c r="CP11" i="5" s="1"/>
  <c r="Y43" i="2"/>
  <c r="BG11" i="5"/>
  <c r="BF11" i="2"/>
  <c r="AR43" i="5"/>
  <c r="AS76" i="5" s="1"/>
  <c r="BH11" i="2"/>
  <c r="AO43" i="5"/>
  <c r="AP76" i="5" s="1"/>
  <c r="BZ11" i="2"/>
  <c r="CQ11" i="2" s="1"/>
  <c r="AR28" i="5"/>
  <c r="AR44" i="5" s="1"/>
  <c r="AS77" i="5" s="1"/>
  <c r="AA74" i="5"/>
  <c r="AB74" i="5" s="1"/>
  <c r="AP28" i="5"/>
  <c r="Y44" i="5" s="1"/>
  <c r="AA44" i="5"/>
  <c r="AB44" i="5" s="1"/>
  <c r="AQ12" i="5"/>
  <c r="BH12" i="5" s="1"/>
  <c r="AA59" i="5"/>
  <c r="AB59" i="5" s="1"/>
  <c r="AQ28" i="2"/>
  <c r="Y59" i="2" s="1"/>
  <c r="AA59" i="2"/>
  <c r="AB59" i="2" s="1"/>
  <c r="AP28" i="2"/>
  <c r="AP44" i="2" s="1"/>
  <c r="AQ77" i="2" s="1"/>
  <c r="AA44" i="2"/>
  <c r="AB44" i="2" s="1"/>
  <c r="AR28" i="2"/>
  <c r="AR44" i="2" s="1"/>
  <c r="AS77" i="2" s="1"/>
  <c r="AA74" i="2"/>
  <c r="AB74" i="2" s="1"/>
  <c r="AO28" i="5"/>
  <c r="Y29" i="5" s="1"/>
  <c r="AA29" i="5"/>
  <c r="AB29" i="5" s="1"/>
  <c r="AO28" i="2"/>
  <c r="AO44" i="2" s="1"/>
  <c r="AP77" i="2" s="1"/>
  <c r="AA29" i="2"/>
  <c r="AB29" i="2" s="1"/>
  <c r="Y73" i="2"/>
  <c r="BW11" i="5"/>
  <c r="CN11" i="5" s="1"/>
  <c r="AP12" i="2"/>
  <c r="BX12" i="2" s="1"/>
  <c r="CO12" i="2" s="1"/>
  <c r="AP43" i="5"/>
  <c r="AQ76" i="5" s="1"/>
  <c r="AO12" i="2"/>
  <c r="BF12" i="2" s="1"/>
  <c r="BI11" i="5"/>
  <c r="AO12" i="5"/>
  <c r="BF12" i="5" s="1"/>
  <c r="AR12" i="5"/>
  <c r="BZ12" i="5" s="1"/>
  <c r="CQ12" i="5" s="1"/>
  <c r="AQ28" i="5"/>
  <c r="Y59" i="5" s="1"/>
  <c r="AQ61" i="4"/>
  <c r="BG29" i="4" s="1"/>
  <c r="BG45" i="4" s="1"/>
  <c r="BH78" i="4" s="1"/>
  <c r="W59" i="6"/>
  <c r="X59" i="6" s="1"/>
  <c r="AR60" i="6"/>
  <c r="BH28" i="6" s="1"/>
  <c r="BH44" i="6" s="1"/>
  <c r="BI77" i="6" s="1"/>
  <c r="AQ60" i="6"/>
  <c r="BG28" i="6" s="1"/>
  <c r="BG44" i="6" s="1"/>
  <c r="BH77" i="6" s="1"/>
  <c r="W44" i="6"/>
  <c r="X44" i="6" s="1"/>
  <c r="AP60" i="6"/>
  <c r="BF28" i="6" s="1"/>
  <c r="BF44" i="6" s="1"/>
  <c r="BG77" i="6" s="1"/>
  <c r="W60" i="4"/>
  <c r="X60" i="4" s="1"/>
  <c r="AO61" i="4"/>
  <c r="BE29" i="4" s="1"/>
  <c r="BE45" i="4" s="1"/>
  <c r="BF78" i="4" s="1"/>
  <c r="AP61" i="4"/>
  <c r="BF29" i="4" s="1"/>
  <c r="BF45" i="4" s="1"/>
  <c r="BG78" i="4" s="1"/>
  <c r="AP12" i="5"/>
  <c r="BX12" i="5" s="1"/>
  <c r="CO12" i="5" s="1"/>
  <c r="F45" i="5"/>
  <c r="C45" i="5"/>
  <c r="E45" i="5"/>
  <c r="D45" i="5"/>
  <c r="W60" i="5"/>
  <c r="X60" i="5" s="1"/>
  <c r="AQ61" i="5"/>
  <c r="BG29" i="5" s="1"/>
  <c r="BG45" i="5" s="1"/>
  <c r="BH78" i="5" s="1"/>
  <c r="W30" i="5"/>
  <c r="X30" i="5" s="1"/>
  <c r="AP61" i="5"/>
  <c r="BF29" i="5" s="1"/>
  <c r="BF45" i="5" s="1"/>
  <c r="BG78" i="5" s="1"/>
  <c r="W45" i="5"/>
  <c r="X45" i="5" s="1"/>
  <c r="W75" i="5"/>
  <c r="X75" i="5" s="1"/>
  <c r="AO61" i="5"/>
  <c r="BE29" i="5" s="1"/>
  <c r="BE45" i="5" s="1"/>
  <c r="BF78" i="5" s="1"/>
  <c r="V9" i="7"/>
  <c r="BC44" i="6"/>
  <c r="BD77" i="6" s="1"/>
  <c r="Y239" i="6"/>
  <c r="CC12" i="6"/>
  <c r="CT12" i="6" s="1"/>
  <c r="BL12" i="6"/>
  <c r="D29" i="6"/>
  <c r="AI3" i="6"/>
  <c r="CE12" i="6"/>
  <c r="CV12" i="6" s="1"/>
  <c r="BN12" i="6"/>
  <c r="AO60" i="6"/>
  <c r="BE28" i="6" s="1"/>
  <c r="BE44" i="6" s="1"/>
  <c r="BF77" i="6" s="1"/>
  <c r="Y119" i="6"/>
  <c r="AU44" i="6"/>
  <c r="AV77" i="6" s="1"/>
  <c r="E29" i="6"/>
  <c r="F29" i="6"/>
  <c r="BD29" i="6"/>
  <c r="BD13" i="6"/>
  <c r="AS29" i="6"/>
  <c r="AS13" i="6"/>
  <c r="Y168" i="6"/>
  <c r="AX48" i="6"/>
  <c r="AY81" i="6" s="1"/>
  <c r="Y149" i="6"/>
  <c r="AW44" i="6"/>
  <c r="AX77" i="6" s="1"/>
  <c r="CA12" i="6"/>
  <c r="CR12" i="6" s="1"/>
  <c r="BJ12" i="6"/>
  <c r="BC29" i="6"/>
  <c r="BC13" i="6"/>
  <c r="AW29" i="6"/>
  <c r="AW13" i="6"/>
  <c r="AT29" i="6"/>
  <c r="AT13" i="6"/>
  <c r="CD12" i="6"/>
  <c r="CU12" i="6" s="1"/>
  <c r="BM12" i="6"/>
  <c r="CB12" i="6"/>
  <c r="CS12" i="6" s="1"/>
  <c r="BK12" i="6"/>
  <c r="Y254" i="6"/>
  <c r="BD44" i="6"/>
  <c r="BE77" i="6" s="1"/>
  <c r="AU29" i="6"/>
  <c r="AU13" i="6"/>
  <c r="CK12" i="6"/>
  <c r="DB12" i="6" s="1"/>
  <c r="BT12" i="6"/>
  <c r="CL12" i="6"/>
  <c r="DC12" i="6" s="1"/>
  <c r="BU12" i="6"/>
  <c r="W29" i="6"/>
  <c r="X29" i="6" s="1"/>
  <c r="Y89" i="6"/>
  <c r="AS44" i="6"/>
  <c r="AT77" i="6" s="1"/>
  <c r="W74" i="6"/>
  <c r="X74" i="6" s="1"/>
  <c r="AV29" i="6"/>
  <c r="AV13" i="6"/>
  <c r="C29" i="6"/>
  <c r="AX29" i="6"/>
  <c r="AX13" i="6"/>
  <c r="Y134" i="6"/>
  <c r="AV44" i="6"/>
  <c r="AW77" i="6" s="1"/>
  <c r="AT44" i="6"/>
  <c r="AU77" i="6" s="1"/>
  <c r="Y104" i="6"/>
  <c r="Y240" i="5"/>
  <c r="BC45" i="5"/>
  <c r="BD78" i="5" s="1"/>
  <c r="CL13" i="5"/>
  <c r="DC13" i="5" s="1"/>
  <c r="BU13" i="5"/>
  <c r="AK3" i="5"/>
  <c r="Y135" i="5"/>
  <c r="AV45" i="5"/>
  <c r="AW78" i="5" s="1"/>
  <c r="Y105" i="5"/>
  <c r="AT45" i="5"/>
  <c r="AU78" i="5" s="1"/>
  <c r="Y255" i="5"/>
  <c r="BD45" i="5"/>
  <c r="BE78" i="5" s="1"/>
  <c r="CC13" i="5"/>
  <c r="CT13" i="5" s="1"/>
  <c r="BL13" i="5"/>
  <c r="Y150" i="5"/>
  <c r="AW45" i="5"/>
  <c r="AX78" i="5" s="1"/>
  <c r="CG13" i="5"/>
  <c r="CX13" i="5" s="1"/>
  <c r="BP13" i="5"/>
  <c r="Y90" i="5"/>
  <c r="AS45" i="5"/>
  <c r="AT78" i="5" s="1"/>
  <c r="Y165" i="5"/>
  <c r="AX45" i="5"/>
  <c r="AY78" i="5" s="1"/>
  <c r="AR61" i="5"/>
  <c r="BH29" i="5" s="1"/>
  <c r="BH45" i="5" s="1"/>
  <c r="BI78" i="5" s="1"/>
  <c r="CD13" i="5"/>
  <c r="CU13" i="5" s="1"/>
  <c r="BM13" i="5"/>
  <c r="CB13" i="5"/>
  <c r="CS13" i="5" s="1"/>
  <c r="BK13" i="5"/>
  <c r="AU45" i="5"/>
  <c r="AV78" i="5" s="1"/>
  <c r="Y120" i="5"/>
  <c r="CK13" i="5"/>
  <c r="DB13" i="5" s="1"/>
  <c r="BT13" i="5"/>
  <c r="CE13" i="5"/>
  <c r="CV13" i="5" s="1"/>
  <c r="BN13" i="5"/>
  <c r="Y180" i="5"/>
  <c r="AY45" i="5"/>
  <c r="AZ78" i="5" s="1"/>
  <c r="CA13" i="5"/>
  <c r="CR13" i="5" s="1"/>
  <c r="BJ13" i="5"/>
  <c r="CF13" i="5"/>
  <c r="CW13" i="5" s="1"/>
  <c r="BO13" i="5"/>
  <c r="Y44" i="4"/>
  <c r="AP44" i="4"/>
  <c r="AQ77" i="4" s="1"/>
  <c r="Y105" i="4"/>
  <c r="AT45" i="4"/>
  <c r="AU78" i="4" s="1"/>
  <c r="CD13" i="4"/>
  <c r="CU13" i="4" s="1"/>
  <c r="BM13" i="4"/>
  <c r="Y255" i="4"/>
  <c r="BD45" i="4"/>
  <c r="BE78" i="4" s="1"/>
  <c r="AR29" i="4"/>
  <c r="AR13" i="4"/>
  <c r="CF13" i="4"/>
  <c r="CW13" i="4" s="1"/>
  <c r="BO13" i="4"/>
  <c r="CA13" i="4"/>
  <c r="CR13" i="4" s="1"/>
  <c r="BJ13" i="4"/>
  <c r="BX12" i="4"/>
  <c r="CO12" i="4" s="1"/>
  <c r="BG12" i="4"/>
  <c r="AO29" i="4"/>
  <c r="AO13" i="4"/>
  <c r="CC13" i="4"/>
  <c r="CT13" i="4" s="1"/>
  <c r="BL13" i="4"/>
  <c r="CK13" i="4"/>
  <c r="DB13" i="4" s="1"/>
  <c r="BT13" i="4"/>
  <c r="CG18" i="4"/>
  <c r="CX18" i="4" s="1"/>
  <c r="BP18" i="4"/>
  <c r="CL13" i="4"/>
  <c r="DC13" i="4" s="1"/>
  <c r="BU13" i="4"/>
  <c r="W75" i="4"/>
  <c r="X75" i="4" s="1"/>
  <c r="Y165" i="4"/>
  <c r="AX45" i="4"/>
  <c r="AY78" i="4" s="1"/>
  <c r="Y90" i="4"/>
  <c r="AS45" i="4"/>
  <c r="AT78" i="4" s="1"/>
  <c r="BZ12" i="4"/>
  <c r="CQ12" i="4" s="1"/>
  <c r="BI12" i="4"/>
  <c r="AU45" i="4"/>
  <c r="AV78" i="4" s="1"/>
  <c r="Y120" i="4"/>
  <c r="Y240" i="4"/>
  <c r="BC45" i="4"/>
  <c r="BD78" i="4" s="1"/>
  <c r="Y171" i="4"/>
  <c r="AY36" i="4"/>
  <c r="AZ69" i="4" s="1"/>
  <c r="W45" i="4"/>
  <c r="X45" i="4" s="1"/>
  <c r="AJ3" i="4"/>
  <c r="CE13" i="4"/>
  <c r="CV13" i="4" s="1"/>
  <c r="BN13" i="4"/>
  <c r="CG5" i="4"/>
  <c r="CX5" i="4" s="1"/>
  <c r="BP5" i="4"/>
  <c r="BY12" i="4"/>
  <c r="CP12" i="4" s="1"/>
  <c r="BH12" i="4"/>
  <c r="Y74" i="4"/>
  <c r="AR44" i="4"/>
  <c r="AS77" i="4" s="1"/>
  <c r="W30" i="4"/>
  <c r="X30" i="4" s="1"/>
  <c r="CB13" i="4"/>
  <c r="CS13" i="4" s="1"/>
  <c r="BK13" i="4"/>
  <c r="Y135" i="4"/>
  <c r="AV45" i="4"/>
  <c r="AW78" i="4" s="1"/>
  <c r="AP29" i="4"/>
  <c r="AP13" i="4"/>
  <c r="Y150" i="4"/>
  <c r="AW45" i="4"/>
  <c r="AX78" i="4" s="1"/>
  <c r="AR61" i="4"/>
  <c r="BH29" i="4" s="1"/>
  <c r="BH45" i="4" s="1"/>
  <c r="BI78" i="4" s="1"/>
  <c r="Y59" i="4"/>
  <c r="AQ44" i="4"/>
  <c r="AR77" i="4" s="1"/>
  <c r="AQ29" i="4"/>
  <c r="AQ13" i="4"/>
  <c r="Y174" i="4"/>
  <c r="AY39" i="4"/>
  <c r="AZ72" i="4" s="1"/>
  <c r="W30" i="2"/>
  <c r="X30" i="2" s="1"/>
  <c r="AO61" i="2"/>
  <c r="BE29" i="2" s="1"/>
  <c r="BE45" i="2" s="1"/>
  <c r="BF78" i="2" s="1"/>
  <c r="W75" i="2"/>
  <c r="X75" i="2" s="1"/>
  <c r="AR61" i="2"/>
  <c r="BH29" i="2" s="1"/>
  <c r="BH45" i="2" s="1"/>
  <c r="BI78" i="2" s="1"/>
  <c r="AQ61" i="2"/>
  <c r="BG29" i="2" s="1"/>
  <c r="BG45" i="2" s="1"/>
  <c r="BH78" i="2" s="1"/>
  <c r="W60" i="2"/>
  <c r="X60" i="2" s="1"/>
  <c r="AQ43" i="2"/>
  <c r="AR76" i="2" s="1"/>
  <c r="Y28" i="2"/>
  <c r="AO43" i="2"/>
  <c r="AP76" i="2" s="1"/>
  <c r="Y148" i="2"/>
  <c r="AW43" i="2"/>
  <c r="AX76" i="2" s="1"/>
  <c r="Y134" i="2"/>
  <c r="AV44" i="2"/>
  <c r="AW77" i="2" s="1"/>
  <c r="Y119" i="2"/>
  <c r="AU44" i="2"/>
  <c r="AV77" i="2" s="1"/>
  <c r="Y104" i="2"/>
  <c r="AT44" i="2"/>
  <c r="AU77" i="2" s="1"/>
  <c r="Y89" i="2"/>
  <c r="AS44" i="2"/>
  <c r="AT77" i="2" s="1"/>
  <c r="AR12" i="2"/>
  <c r="BI12" i="2" s="1"/>
  <c r="BX11" i="2"/>
  <c r="CO11" i="2" s="1"/>
  <c r="AQ12" i="2"/>
  <c r="BH12" i="2" s="1"/>
  <c r="BN6" i="2"/>
  <c r="BK12" i="2"/>
  <c r="CB12" i="2"/>
  <c r="CS12" i="2" s="1"/>
  <c r="BM12" i="2"/>
  <c r="CD12" i="2"/>
  <c r="CU12" i="2" s="1"/>
  <c r="BJ12" i="2"/>
  <c r="CA12" i="2"/>
  <c r="CR12" i="2" s="1"/>
  <c r="BL12" i="2"/>
  <c r="CC12" i="2"/>
  <c r="CT12" i="2" s="1"/>
  <c r="BN7" i="2"/>
  <c r="AP13" i="2"/>
  <c r="AP29" i="2"/>
  <c r="AV29" i="2"/>
  <c r="AV13" i="2"/>
  <c r="AU13" i="2"/>
  <c r="AU29" i="2"/>
  <c r="B30" i="2"/>
  <c r="AM30" i="2" s="1"/>
  <c r="AN30" i="2" s="1"/>
  <c r="AN46" i="2" s="1"/>
  <c r="AO79" i="2" s="1"/>
  <c r="AA106" i="2"/>
  <c r="AB106" i="2" s="1"/>
  <c r="AA76" i="2"/>
  <c r="AB76" i="2" s="1"/>
  <c r="AA151" i="2"/>
  <c r="AB151" i="2" s="1"/>
  <c r="AA31" i="2"/>
  <c r="AB31" i="2" s="1"/>
  <c r="AA121" i="2"/>
  <c r="AB121" i="2" s="1"/>
  <c r="AA46" i="2"/>
  <c r="AB46" i="2" s="1"/>
  <c r="AA91" i="2"/>
  <c r="AB91" i="2" s="1"/>
  <c r="AA136" i="2"/>
  <c r="AB136" i="2" s="1"/>
  <c r="AA61" i="2"/>
  <c r="AB61" i="2" s="1"/>
  <c r="AS29" i="2"/>
  <c r="AS13" i="2"/>
  <c r="AW29" i="2"/>
  <c r="AW13" i="2"/>
  <c r="AT29" i="2"/>
  <c r="AT13" i="2"/>
  <c r="AH3" i="2"/>
  <c r="CE12" i="2" l="1"/>
  <c r="CV12" i="2" s="1"/>
  <c r="Y147" i="2"/>
  <c r="AX27" i="2"/>
  <c r="Y163" i="2" s="1"/>
  <c r="AX24" i="2"/>
  <c r="AX40" i="2" s="1"/>
  <c r="AY73" i="2" s="1"/>
  <c r="CE5" i="2"/>
  <c r="CV5" i="2" s="1"/>
  <c r="BN11" i="2"/>
  <c r="AX28" i="2"/>
  <c r="Y164" i="2" s="1"/>
  <c r="AX10" i="2"/>
  <c r="BO10" i="2" s="1"/>
  <c r="CE9" i="2"/>
  <c r="CV9" i="2" s="1"/>
  <c r="AX26" i="2"/>
  <c r="Y162" i="2" s="1"/>
  <c r="AW39" i="2"/>
  <c r="AX72" i="2" s="1"/>
  <c r="AX12" i="2"/>
  <c r="BO12" i="2" s="1"/>
  <c r="AW38" i="2"/>
  <c r="AX71" i="2" s="1"/>
  <c r="Y146" i="2"/>
  <c r="AW37" i="2"/>
  <c r="AX70" i="2" s="1"/>
  <c r="AX38" i="6"/>
  <c r="AY71" i="6" s="1"/>
  <c r="CF4" i="6"/>
  <c r="CW4" i="6" s="1"/>
  <c r="CF15" i="6"/>
  <c r="CW15" i="6" s="1"/>
  <c r="AX50" i="6"/>
  <c r="AY83" i="6" s="1"/>
  <c r="AR43" i="6"/>
  <c r="AS76" i="6" s="1"/>
  <c r="BY11" i="6"/>
  <c r="CP11" i="6" s="1"/>
  <c r="Y164" i="6"/>
  <c r="BO14" i="6"/>
  <c r="BO16" i="6"/>
  <c r="Y157" i="6"/>
  <c r="AX42" i="6"/>
  <c r="AY75" i="6" s="1"/>
  <c r="AY45" i="4"/>
  <c r="AZ78" i="4" s="1"/>
  <c r="BP15" i="4"/>
  <c r="Y185" i="4"/>
  <c r="BP13" i="4"/>
  <c r="AZ6" i="4"/>
  <c r="Y173" i="4"/>
  <c r="BP8" i="4"/>
  <c r="CG7" i="4"/>
  <c r="CX7" i="4" s="1"/>
  <c r="AZ20" i="4"/>
  <c r="AZ5" i="4"/>
  <c r="CH5" i="4" s="1"/>
  <c r="CY5" i="4" s="1"/>
  <c r="Y183" i="4"/>
  <c r="CG16" i="4"/>
  <c r="CX16" i="4" s="1"/>
  <c r="CG17" i="4"/>
  <c r="CX17" i="4" s="1"/>
  <c r="AY37" i="4"/>
  <c r="AZ70" i="4" s="1"/>
  <c r="AZ7" i="4"/>
  <c r="AY41" i="4"/>
  <c r="AZ74" i="4" s="1"/>
  <c r="AZ23" i="4"/>
  <c r="Y189" i="4" s="1"/>
  <c r="AY49" i="4"/>
  <c r="AZ82" i="4" s="1"/>
  <c r="AZ22" i="4"/>
  <c r="AZ38" i="4" s="1"/>
  <c r="BA71" i="4" s="1"/>
  <c r="AZ4" i="4"/>
  <c r="CH4" i="4" s="1"/>
  <c r="CY4" i="4" s="1"/>
  <c r="AY42" i="4"/>
  <c r="AZ75" i="4" s="1"/>
  <c r="BP14" i="4"/>
  <c r="AY47" i="4"/>
  <c r="AZ80" i="4" s="1"/>
  <c r="AA196" i="4"/>
  <c r="AB196" i="4" s="1"/>
  <c r="AY46" i="4"/>
  <c r="AZ79" i="4" s="1"/>
  <c r="CG9" i="4"/>
  <c r="CX9" i="4" s="1"/>
  <c r="AA192" i="4"/>
  <c r="AB192" i="4" s="1"/>
  <c r="Y175" i="4"/>
  <c r="BP10" i="4"/>
  <c r="AZ9" i="4"/>
  <c r="CH9" i="4" s="1"/>
  <c r="CY9" i="4" s="1"/>
  <c r="AA191" i="4"/>
  <c r="AB191" i="4" s="1"/>
  <c r="AZ15" i="4"/>
  <c r="BQ15" i="4" s="1"/>
  <c r="AZ10" i="4"/>
  <c r="BP4" i="4"/>
  <c r="AZ31" i="4"/>
  <c r="Y197" i="4" s="1"/>
  <c r="AA194" i="4"/>
  <c r="AB194" i="4" s="1"/>
  <c r="AY43" i="4"/>
  <c r="AZ76" i="4" s="1"/>
  <c r="BP11" i="4"/>
  <c r="BP6" i="4"/>
  <c r="AZ24" i="4"/>
  <c r="Y190" i="4" s="1"/>
  <c r="AZ16" i="4"/>
  <c r="CH16" i="4" s="1"/>
  <c r="CY16" i="4" s="1"/>
  <c r="CE8" i="2"/>
  <c r="CV8" i="2" s="1"/>
  <c r="CE10" i="2"/>
  <c r="CV10" i="2" s="1"/>
  <c r="Y145" i="2"/>
  <c r="AX39" i="6"/>
  <c r="AY72" i="6" s="1"/>
  <c r="BO7" i="6"/>
  <c r="AZ11" i="4"/>
  <c r="CH11" i="4" s="1"/>
  <c r="CY11" i="4" s="1"/>
  <c r="AZ12" i="4"/>
  <c r="CH12" i="4" s="1"/>
  <c r="CY12" i="4" s="1"/>
  <c r="AZ32" i="4"/>
  <c r="Y198" i="4" s="1"/>
  <c r="Y28" i="6"/>
  <c r="AA193" i="4"/>
  <c r="AB193" i="4" s="1"/>
  <c r="AX7" i="2"/>
  <c r="BO7" i="2" s="1"/>
  <c r="AQ29" i="2"/>
  <c r="Y60" i="2" s="1"/>
  <c r="AX25" i="2"/>
  <c r="AX41" i="2" s="1"/>
  <c r="AY74" i="2" s="1"/>
  <c r="AA190" i="4"/>
  <c r="AB190" i="4" s="1"/>
  <c r="AX47" i="6"/>
  <c r="AY80" i="6" s="1"/>
  <c r="CE4" i="2"/>
  <c r="CV4" i="2" s="1"/>
  <c r="AZ34" i="4"/>
  <c r="Y200" i="4" s="1"/>
  <c r="AZ17" i="4"/>
  <c r="CH17" i="4" s="1"/>
  <c r="CY17" i="4" s="1"/>
  <c r="Y160" i="6"/>
  <c r="CF10" i="6"/>
  <c r="CW10" i="6" s="1"/>
  <c r="BF11" i="6"/>
  <c r="AA199" i="4"/>
  <c r="AB199" i="4" s="1"/>
  <c r="AZ14" i="4"/>
  <c r="CH14" i="4" s="1"/>
  <c r="CY14" i="4" s="1"/>
  <c r="CF8" i="6"/>
  <c r="CW8" i="6" s="1"/>
  <c r="CF17" i="6"/>
  <c r="CW17" i="6" s="1"/>
  <c r="AX29" i="2"/>
  <c r="Y165" i="2" s="1"/>
  <c r="CF6" i="6"/>
  <c r="CW6" i="6" s="1"/>
  <c r="AY8" i="6"/>
  <c r="BP8" i="6" s="1"/>
  <c r="AY18" i="6"/>
  <c r="CG18" i="6" s="1"/>
  <c r="CX18" i="6" s="1"/>
  <c r="AX23" i="2"/>
  <c r="Y159" i="2" s="1"/>
  <c r="AX9" i="2"/>
  <c r="BO9" i="2" s="1"/>
  <c r="AX4" i="2"/>
  <c r="BO4" i="2" s="1"/>
  <c r="AQ13" i="2"/>
  <c r="BH13" i="2" s="1"/>
  <c r="AX20" i="2"/>
  <c r="Y156" i="2" s="1"/>
  <c r="AJ16" i="4"/>
  <c r="AA213" i="4" s="1"/>
  <c r="AB213" i="4" s="1"/>
  <c r="AJ9" i="4"/>
  <c r="AA206" i="4" s="1"/>
  <c r="AB206" i="4" s="1"/>
  <c r="AJ6" i="4"/>
  <c r="BA22" i="4" s="1"/>
  <c r="AJ4" i="4"/>
  <c r="AA201" i="4" s="1"/>
  <c r="AB201" i="4" s="1"/>
  <c r="AJ8" i="4"/>
  <c r="AA205" i="4" s="1"/>
  <c r="AB205" i="4" s="1"/>
  <c r="AJ17" i="4"/>
  <c r="AA214" i="4" s="1"/>
  <c r="AB214" i="4" s="1"/>
  <c r="AJ14" i="4"/>
  <c r="BA30" i="4" s="1"/>
  <c r="AJ15" i="4"/>
  <c r="AA212" i="4" s="1"/>
  <c r="AB212" i="4" s="1"/>
  <c r="AJ18" i="4"/>
  <c r="BA34" i="4" s="1"/>
  <c r="AJ13" i="4"/>
  <c r="AA210" i="4" s="1"/>
  <c r="AB210" i="4" s="1"/>
  <c r="AJ11" i="4"/>
  <c r="AA208" i="4" s="1"/>
  <c r="AB208" i="4" s="1"/>
  <c r="AJ12" i="4"/>
  <c r="AA209" i="4" s="1"/>
  <c r="AB209" i="4" s="1"/>
  <c r="AJ7" i="4"/>
  <c r="AA204" i="4" s="1"/>
  <c r="AB204" i="4" s="1"/>
  <c r="AJ5" i="4"/>
  <c r="BA5" i="4" s="1"/>
  <c r="AJ10" i="4"/>
  <c r="BA10" i="4" s="1"/>
  <c r="AW44" i="2"/>
  <c r="AX77" i="2" s="1"/>
  <c r="AW36" i="2"/>
  <c r="AX69" i="2" s="1"/>
  <c r="AX5" i="2"/>
  <c r="BO5" i="2" s="1"/>
  <c r="AX22" i="2"/>
  <c r="Y158" i="2" s="1"/>
  <c r="AY22" i="6"/>
  <c r="Y173" i="6" s="1"/>
  <c r="CF18" i="6"/>
  <c r="CW18" i="6" s="1"/>
  <c r="AY7" i="6"/>
  <c r="CG7" i="6" s="1"/>
  <c r="CX7" i="6" s="1"/>
  <c r="Y43" i="6"/>
  <c r="AY16" i="6"/>
  <c r="BP16" i="6" s="1"/>
  <c r="BO5" i="6"/>
  <c r="BZ11" i="6"/>
  <c r="CQ11" i="6" s="1"/>
  <c r="AY34" i="6"/>
  <c r="Y185" i="6" s="1"/>
  <c r="AY5" i="6"/>
  <c r="CG5" i="6" s="1"/>
  <c r="CX5" i="6" s="1"/>
  <c r="AX46" i="6"/>
  <c r="AY79" i="6" s="1"/>
  <c r="AY32" i="6"/>
  <c r="Y183" i="6" s="1"/>
  <c r="AQ43" i="6"/>
  <c r="AR76" i="6" s="1"/>
  <c r="AY24" i="6"/>
  <c r="AY40" i="6" s="1"/>
  <c r="AZ73" i="6" s="1"/>
  <c r="BO12" i="6"/>
  <c r="AX8" i="2"/>
  <c r="BO8" i="2" s="1"/>
  <c r="AX13" i="2"/>
  <c r="BO13" i="2" s="1"/>
  <c r="AX11" i="2"/>
  <c r="BO11" i="2" s="1"/>
  <c r="CH7" i="5"/>
  <c r="CY7" i="5" s="1"/>
  <c r="CH13" i="5"/>
  <c r="CY13" i="5" s="1"/>
  <c r="AY27" i="6"/>
  <c r="Y178" i="6" s="1"/>
  <c r="AY4" i="6"/>
  <c r="CG4" i="6" s="1"/>
  <c r="CX4" i="6" s="1"/>
  <c r="AX36" i="6"/>
  <c r="AY69" i="6" s="1"/>
  <c r="AP12" i="6"/>
  <c r="BX12" i="6" s="1"/>
  <c r="CO12" i="6" s="1"/>
  <c r="AY31" i="6"/>
  <c r="AY47" i="6" s="1"/>
  <c r="AZ80" i="6" s="1"/>
  <c r="BG11" i="6"/>
  <c r="Y161" i="6"/>
  <c r="AY17" i="6"/>
  <c r="CG17" i="6" s="1"/>
  <c r="CX17" i="6" s="1"/>
  <c r="AA195" i="4"/>
  <c r="AB195" i="4" s="1"/>
  <c r="AZ29" i="4"/>
  <c r="AZ13" i="4"/>
  <c r="Y179" i="4"/>
  <c r="AY44" i="4"/>
  <c r="AZ77" i="4" s="1"/>
  <c r="BR3" i="4"/>
  <c r="CZ3" i="4" s="1"/>
  <c r="CG12" i="4"/>
  <c r="CX12" i="4" s="1"/>
  <c r="BP12" i="4"/>
  <c r="AY20" i="6"/>
  <c r="AY36" i="6" s="1"/>
  <c r="AZ69" i="6" s="1"/>
  <c r="AX49" i="6"/>
  <c r="AY82" i="6" s="1"/>
  <c r="BO9" i="6"/>
  <c r="AY9" i="6"/>
  <c r="CG9" i="6" s="1"/>
  <c r="CX9" i="6" s="1"/>
  <c r="AP28" i="6"/>
  <c r="Y44" i="6" s="1"/>
  <c r="AY11" i="6"/>
  <c r="CG11" i="6" s="1"/>
  <c r="CX11" i="6" s="1"/>
  <c r="AY15" i="6"/>
  <c r="CG15" i="6" s="1"/>
  <c r="CX15" i="6" s="1"/>
  <c r="AY25" i="6"/>
  <c r="Y176" i="6" s="1"/>
  <c r="AY23" i="6"/>
  <c r="Y174" i="6" s="1"/>
  <c r="AY13" i="6"/>
  <c r="CG13" i="6" s="1"/>
  <c r="CX13" i="6" s="1"/>
  <c r="AY6" i="6"/>
  <c r="CG6" i="6" s="1"/>
  <c r="CX6" i="6" s="1"/>
  <c r="AY29" i="6"/>
  <c r="AY45" i="6" s="1"/>
  <c r="AZ78" i="6" s="1"/>
  <c r="AR12" i="6"/>
  <c r="BZ12" i="6" s="1"/>
  <c r="CQ12" i="6" s="1"/>
  <c r="AK11" i="5"/>
  <c r="AA223" i="5" s="1"/>
  <c r="AB223" i="5" s="1"/>
  <c r="AK6" i="5"/>
  <c r="AA218" i="5" s="1"/>
  <c r="AB218" i="5" s="1"/>
  <c r="AK12" i="5"/>
  <c r="AA224" i="5" s="1"/>
  <c r="AB224" i="5" s="1"/>
  <c r="AK17" i="5"/>
  <c r="AA229" i="5" s="1"/>
  <c r="AB229" i="5" s="1"/>
  <c r="AK15" i="5"/>
  <c r="AA227" i="5" s="1"/>
  <c r="AB227" i="5" s="1"/>
  <c r="AK10" i="5"/>
  <c r="AA222" i="5" s="1"/>
  <c r="AB222" i="5" s="1"/>
  <c r="AK5" i="5"/>
  <c r="AA217" i="5" s="1"/>
  <c r="AB217" i="5" s="1"/>
  <c r="AK14" i="5"/>
  <c r="AA226" i="5" s="1"/>
  <c r="AB226" i="5" s="1"/>
  <c r="AK9" i="5"/>
  <c r="AA221" i="5" s="1"/>
  <c r="AB221" i="5" s="1"/>
  <c r="AK16" i="5"/>
  <c r="AA228" i="5" s="1"/>
  <c r="AB228" i="5" s="1"/>
  <c r="AK18" i="5"/>
  <c r="AA230" i="5" s="1"/>
  <c r="AB230" i="5" s="1"/>
  <c r="AK7" i="5"/>
  <c r="AA219" i="5" s="1"/>
  <c r="AB219" i="5" s="1"/>
  <c r="AK8" i="5"/>
  <c r="AA220" i="5" s="1"/>
  <c r="AB220" i="5" s="1"/>
  <c r="AK4" i="5"/>
  <c r="AA216" i="5" s="1"/>
  <c r="AB216" i="5" s="1"/>
  <c r="AK13" i="5"/>
  <c r="AA225" i="5" s="1"/>
  <c r="AB225" i="5" s="1"/>
  <c r="AX43" i="6"/>
  <c r="AY76" i="6" s="1"/>
  <c r="Y163" i="6"/>
  <c r="BP3" i="2"/>
  <c r="CX3" i="2" s="1"/>
  <c r="AH7" i="2"/>
  <c r="AA174" i="2" s="1"/>
  <c r="AB174" i="2" s="1"/>
  <c r="AH15" i="2"/>
  <c r="AA182" i="2" s="1"/>
  <c r="AB182" i="2" s="1"/>
  <c r="AH4" i="2"/>
  <c r="AA171" i="2" s="1"/>
  <c r="AB171" i="2" s="1"/>
  <c r="AH6" i="2"/>
  <c r="AA173" i="2" s="1"/>
  <c r="AB173" i="2" s="1"/>
  <c r="AH10" i="2"/>
  <c r="AA177" i="2" s="1"/>
  <c r="AB177" i="2" s="1"/>
  <c r="AH9" i="2"/>
  <c r="AA176" i="2" s="1"/>
  <c r="AB176" i="2" s="1"/>
  <c r="AH17" i="2"/>
  <c r="AH8" i="2"/>
  <c r="AA175" i="2" s="1"/>
  <c r="AB175" i="2" s="1"/>
  <c r="AH14" i="2"/>
  <c r="AA181" i="2" s="1"/>
  <c r="AB181" i="2" s="1"/>
  <c r="AH12" i="2"/>
  <c r="AA179" i="2" s="1"/>
  <c r="AB179" i="2" s="1"/>
  <c r="AH11" i="2"/>
  <c r="AA178" i="2" s="1"/>
  <c r="AB178" i="2" s="1"/>
  <c r="AH18" i="2"/>
  <c r="AH16" i="2"/>
  <c r="AH5" i="2"/>
  <c r="AA172" i="2" s="1"/>
  <c r="AB172" i="2" s="1"/>
  <c r="AH13" i="2"/>
  <c r="AX6" i="2"/>
  <c r="BO6" i="2" s="1"/>
  <c r="AY33" i="6"/>
  <c r="Y184" i="6" s="1"/>
  <c r="AY21" i="6"/>
  <c r="Y172" i="6" s="1"/>
  <c r="AA179" i="6"/>
  <c r="AB179" i="6" s="1"/>
  <c r="AY28" i="6"/>
  <c r="AY12" i="6"/>
  <c r="BO11" i="6"/>
  <c r="CF11" i="6"/>
  <c r="CW11" i="6" s="1"/>
  <c r="AY10" i="6"/>
  <c r="CG10" i="6" s="1"/>
  <c r="CX10" i="6" s="1"/>
  <c r="AY14" i="6"/>
  <c r="CG14" i="6" s="1"/>
  <c r="CX14" i="6" s="1"/>
  <c r="AO12" i="6"/>
  <c r="BW12" i="6" s="1"/>
  <c r="CN12" i="6" s="1"/>
  <c r="BQ3" i="6"/>
  <c r="CY3" i="6" s="1"/>
  <c r="AI4" i="6"/>
  <c r="AA186" i="6" s="1"/>
  <c r="AB186" i="6" s="1"/>
  <c r="AI9" i="6"/>
  <c r="AA191" i="6" s="1"/>
  <c r="AB191" i="6" s="1"/>
  <c r="AI17" i="6"/>
  <c r="AA199" i="6" s="1"/>
  <c r="AB199" i="6" s="1"/>
  <c r="AI6" i="6"/>
  <c r="AA188" i="6" s="1"/>
  <c r="AB188" i="6" s="1"/>
  <c r="AI16" i="6"/>
  <c r="AA198" i="6" s="1"/>
  <c r="AB198" i="6" s="1"/>
  <c r="AI11" i="6"/>
  <c r="AA193" i="6" s="1"/>
  <c r="AB193" i="6" s="1"/>
  <c r="AI10" i="6"/>
  <c r="AA192" i="6" s="1"/>
  <c r="AB192" i="6" s="1"/>
  <c r="AI5" i="6"/>
  <c r="AA187" i="6" s="1"/>
  <c r="AB187" i="6" s="1"/>
  <c r="AI13" i="6"/>
  <c r="AI14" i="6"/>
  <c r="AA196" i="6" s="1"/>
  <c r="AB196" i="6" s="1"/>
  <c r="AI8" i="6"/>
  <c r="AA190" i="6" s="1"/>
  <c r="AB190" i="6" s="1"/>
  <c r="AI12" i="6"/>
  <c r="AA194" i="6" s="1"/>
  <c r="AB194" i="6" s="1"/>
  <c r="AI7" i="6"/>
  <c r="AA189" i="6" s="1"/>
  <c r="AB189" i="6" s="1"/>
  <c r="AI18" i="6"/>
  <c r="AA200" i="6" s="1"/>
  <c r="AB200" i="6" s="1"/>
  <c r="AI15" i="6"/>
  <c r="AA197" i="6" s="1"/>
  <c r="AB197" i="6" s="1"/>
  <c r="AX21" i="2"/>
  <c r="Y157" i="2" s="1"/>
  <c r="AY26" i="6"/>
  <c r="AY42" i="6" s="1"/>
  <c r="AZ75" i="6" s="1"/>
  <c r="AY30" i="6"/>
  <c r="Y181" i="6" s="1"/>
  <c r="AO28" i="6"/>
  <c r="Y29" i="6" s="1"/>
  <c r="AR28" i="6"/>
  <c r="Y74" i="6" s="1"/>
  <c r="Y44" i="2"/>
  <c r="AQ12" i="6"/>
  <c r="BY12" i="6" s="1"/>
  <c r="CP12" i="6" s="1"/>
  <c r="AQ28" i="6"/>
  <c r="Y59" i="6" s="1"/>
  <c r="Z13" i="6"/>
  <c r="AA60" i="6" s="1"/>
  <c r="AB60" i="6" s="1"/>
  <c r="Y13" i="6"/>
  <c r="AA45" i="6" s="1"/>
  <c r="AB45" i="6" s="1"/>
  <c r="X13" i="6"/>
  <c r="AA30" i="6" s="1"/>
  <c r="AB30" i="6" s="1"/>
  <c r="AA13" i="6"/>
  <c r="AA75" i="6" s="1"/>
  <c r="AB75" i="6" s="1"/>
  <c r="Y187" i="5"/>
  <c r="BQ9" i="5"/>
  <c r="BA15" i="5"/>
  <c r="BR15" i="5" s="1"/>
  <c r="Y200" i="5"/>
  <c r="BA26" i="5"/>
  <c r="Y207" i="5" s="1"/>
  <c r="BQ10" i="5"/>
  <c r="AZ47" i="5"/>
  <c r="BA80" i="5" s="1"/>
  <c r="CH18" i="5"/>
  <c r="CY18" i="5" s="1"/>
  <c r="BA22" i="5"/>
  <c r="BA38" i="5" s="1"/>
  <c r="BB71" i="5" s="1"/>
  <c r="AZ36" i="5"/>
  <c r="BA69" i="5" s="1"/>
  <c r="CH16" i="5"/>
  <c r="CY16" i="5" s="1"/>
  <c r="BQ5" i="5"/>
  <c r="BQ4" i="5"/>
  <c r="AZ38" i="5"/>
  <c r="BA71" i="5" s="1"/>
  <c r="BQ8" i="5"/>
  <c r="BA21" i="5"/>
  <c r="Y202" i="5" s="1"/>
  <c r="Y191" i="5"/>
  <c r="Y189" i="5"/>
  <c r="CH17" i="5"/>
  <c r="CY17" i="5" s="1"/>
  <c r="AZ43" i="5"/>
  <c r="BA76" i="5" s="1"/>
  <c r="BA13" i="5"/>
  <c r="BR13" i="5" s="1"/>
  <c r="Y190" i="5"/>
  <c r="BA34" i="5"/>
  <c r="BA50" i="5" s="1"/>
  <c r="BB83" i="5" s="1"/>
  <c r="CH11" i="5"/>
  <c r="CY11" i="5" s="1"/>
  <c r="BQ15" i="5"/>
  <c r="BA18" i="5"/>
  <c r="CI18" i="5" s="1"/>
  <c r="CZ18" i="5" s="1"/>
  <c r="AZ46" i="5"/>
  <c r="BA79" i="5" s="1"/>
  <c r="BA29" i="5"/>
  <c r="Y210" i="5" s="1"/>
  <c r="BA31" i="5"/>
  <c r="BA47" i="5" s="1"/>
  <c r="BB80" i="5" s="1"/>
  <c r="BA6" i="5"/>
  <c r="BR6" i="5" s="1"/>
  <c r="BQ6" i="5"/>
  <c r="BA28" i="5"/>
  <c r="Y209" i="5" s="1"/>
  <c r="AZ49" i="5"/>
  <c r="BA82" i="5" s="1"/>
  <c r="AZ45" i="5"/>
  <c r="BA78" i="5" s="1"/>
  <c r="CH14" i="5"/>
  <c r="CY14" i="5" s="1"/>
  <c r="BA11" i="5"/>
  <c r="BR11" i="5" s="1"/>
  <c r="BA25" i="5"/>
  <c r="BA41" i="5" s="1"/>
  <c r="BB74" i="5" s="1"/>
  <c r="BA9" i="5"/>
  <c r="BR9" i="5" s="1"/>
  <c r="BA8" i="5"/>
  <c r="CI8" i="5" s="1"/>
  <c r="CZ8" i="5" s="1"/>
  <c r="AZ42" i="5"/>
  <c r="BA75" i="5" s="1"/>
  <c r="BA4" i="5"/>
  <c r="CI4" i="5" s="1"/>
  <c r="CZ4" i="5" s="1"/>
  <c r="BA24" i="5"/>
  <c r="Y205" i="5" s="1"/>
  <c r="BA12" i="5"/>
  <c r="CI12" i="5" s="1"/>
  <c r="CZ12" i="5" s="1"/>
  <c r="BA20" i="5"/>
  <c r="Y201" i="5" s="1"/>
  <c r="BA16" i="5"/>
  <c r="CI16" i="5" s="1"/>
  <c r="CZ16" i="5" s="1"/>
  <c r="AZ48" i="5"/>
  <c r="BA81" i="5" s="1"/>
  <c r="BA10" i="5"/>
  <c r="CI10" i="5" s="1"/>
  <c r="CZ10" i="5" s="1"/>
  <c r="BS3" i="5"/>
  <c r="DA3" i="5" s="1"/>
  <c r="BA32" i="5"/>
  <c r="Y213" i="5" s="1"/>
  <c r="BA17" i="5"/>
  <c r="CI17" i="5" s="1"/>
  <c r="CZ17" i="5" s="1"/>
  <c r="BA14" i="5"/>
  <c r="CI14" i="5" s="1"/>
  <c r="CZ14" i="5" s="1"/>
  <c r="BA23" i="5"/>
  <c r="Y204" i="5" s="1"/>
  <c r="Y194" i="5"/>
  <c r="AZ44" i="5"/>
  <c r="BA77" i="5" s="1"/>
  <c r="BY12" i="5"/>
  <c r="CP12" i="5" s="1"/>
  <c r="BA7" i="5"/>
  <c r="BR7" i="5" s="1"/>
  <c r="BA5" i="5"/>
  <c r="CI5" i="5" s="1"/>
  <c r="CZ5" i="5" s="1"/>
  <c r="Y74" i="5"/>
  <c r="BA33" i="5"/>
  <c r="BA49" i="5" s="1"/>
  <c r="BB82" i="5" s="1"/>
  <c r="BA30" i="5"/>
  <c r="BA46" i="5" s="1"/>
  <c r="BB79" i="5" s="1"/>
  <c r="BA27" i="5"/>
  <c r="Y208" i="5" s="1"/>
  <c r="CH12" i="5"/>
  <c r="CY12" i="5" s="1"/>
  <c r="BQ12" i="5"/>
  <c r="BW12" i="5"/>
  <c r="CN12" i="5" s="1"/>
  <c r="AQ44" i="2"/>
  <c r="AR77" i="2" s="1"/>
  <c r="Y74" i="2"/>
  <c r="AP44" i="5"/>
  <c r="AQ77" i="5" s="1"/>
  <c r="Y29" i="2"/>
  <c r="BG12" i="2"/>
  <c r="AO44" i="5"/>
  <c r="AP77" i="5" s="1"/>
  <c r="AO29" i="2"/>
  <c r="AO45" i="2" s="1"/>
  <c r="AP78" i="2" s="1"/>
  <c r="AA30" i="2"/>
  <c r="AB30" i="2" s="1"/>
  <c r="AQ29" i="5"/>
  <c r="AQ45" i="5" s="1"/>
  <c r="AR78" i="5" s="1"/>
  <c r="AA60" i="5"/>
  <c r="AB60" i="5" s="1"/>
  <c r="AR13" i="2"/>
  <c r="BZ13" i="2" s="1"/>
  <c r="CQ13" i="2" s="1"/>
  <c r="AA75" i="2"/>
  <c r="AB75" i="2" s="1"/>
  <c r="AP29" i="5"/>
  <c r="Y45" i="5" s="1"/>
  <c r="AA45" i="5"/>
  <c r="AB45" i="5" s="1"/>
  <c r="AO29" i="5"/>
  <c r="AO45" i="5" s="1"/>
  <c r="AP78" i="5" s="1"/>
  <c r="AA30" i="5"/>
  <c r="AB30" i="5" s="1"/>
  <c r="AR13" i="5"/>
  <c r="BZ13" i="5" s="1"/>
  <c r="CQ13" i="5" s="1"/>
  <c r="AA75" i="5"/>
  <c r="AB75" i="5" s="1"/>
  <c r="BW12" i="2"/>
  <c r="CN12" i="2" s="1"/>
  <c r="AQ13" i="5"/>
  <c r="BY13" i="5" s="1"/>
  <c r="CP13" i="5" s="1"/>
  <c r="BI12" i="5"/>
  <c r="AR29" i="5"/>
  <c r="Y75" i="5" s="1"/>
  <c r="AQ44" i="5"/>
  <c r="AR77" i="5" s="1"/>
  <c r="BG12" i="5"/>
  <c r="AO13" i="5"/>
  <c r="BF13" i="5" s="1"/>
  <c r="AO61" i="6"/>
  <c r="BE29" i="6" s="1"/>
  <c r="BE45" i="6" s="1"/>
  <c r="BF78" i="6" s="1"/>
  <c r="AQ61" i="6"/>
  <c r="BG29" i="6" s="1"/>
  <c r="BG45" i="6" s="1"/>
  <c r="BH78" i="6" s="1"/>
  <c r="W75" i="6"/>
  <c r="X75" i="6" s="1"/>
  <c r="W60" i="6"/>
  <c r="X60" i="6" s="1"/>
  <c r="AR61" i="6"/>
  <c r="BH29" i="6" s="1"/>
  <c r="BH45" i="6" s="1"/>
  <c r="BI78" i="6" s="1"/>
  <c r="AO13" i="2"/>
  <c r="BF13" i="2" s="1"/>
  <c r="AP13" i="5"/>
  <c r="BG13" i="5" s="1"/>
  <c r="B52" i="5"/>
  <c r="L40" i="9" s="1"/>
  <c r="AR29" i="2"/>
  <c r="Y75" i="2" s="1"/>
  <c r="Y165" i="6"/>
  <c r="AX45" i="6"/>
  <c r="AY78" i="6" s="1"/>
  <c r="AU45" i="6"/>
  <c r="AV78" i="6" s="1"/>
  <c r="Y120" i="6"/>
  <c r="Y255" i="6"/>
  <c r="BD45" i="6"/>
  <c r="BE78" i="6" s="1"/>
  <c r="CD13" i="6"/>
  <c r="CU13" i="6" s="1"/>
  <c r="BM13" i="6"/>
  <c r="CB13" i="6"/>
  <c r="CS13" i="6" s="1"/>
  <c r="BK13" i="6"/>
  <c r="CK13" i="6"/>
  <c r="DB13" i="6" s="1"/>
  <c r="BT13" i="6"/>
  <c r="CA13" i="6"/>
  <c r="CR13" i="6" s="1"/>
  <c r="BJ13" i="6"/>
  <c r="Y150" i="6"/>
  <c r="AW45" i="6"/>
  <c r="AX78" i="6" s="1"/>
  <c r="Y135" i="6"/>
  <c r="AV45" i="6"/>
  <c r="AW78" i="6" s="1"/>
  <c r="Y105" i="6"/>
  <c r="AT45" i="6"/>
  <c r="AU78" i="6" s="1"/>
  <c r="Y240" i="6"/>
  <c r="BC45" i="6"/>
  <c r="BD78" i="6" s="1"/>
  <c r="Y90" i="6"/>
  <c r="AS45" i="6"/>
  <c r="AT78" i="6" s="1"/>
  <c r="AJ3" i="6"/>
  <c r="W45" i="6"/>
  <c r="X45" i="6" s="1"/>
  <c r="CF13" i="6"/>
  <c r="CW13" i="6" s="1"/>
  <c r="BO13" i="6"/>
  <c r="W30" i="6"/>
  <c r="X30" i="6" s="1"/>
  <c r="CC13" i="6"/>
  <c r="CT13" i="6" s="1"/>
  <c r="BL13" i="6"/>
  <c r="CE13" i="6"/>
  <c r="CV13" i="6" s="1"/>
  <c r="BN13" i="6"/>
  <c r="CL13" i="6"/>
  <c r="DC13" i="6" s="1"/>
  <c r="BU13" i="6"/>
  <c r="AP61" i="6"/>
  <c r="BF29" i="6" s="1"/>
  <c r="BF45" i="6" s="1"/>
  <c r="BG78" i="6" s="1"/>
  <c r="BX13" i="4"/>
  <c r="CO13" i="4" s="1"/>
  <c r="BG13" i="4"/>
  <c r="Y196" i="4"/>
  <c r="AZ46" i="4"/>
  <c r="BA79" i="4" s="1"/>
  <c r="CH8" i="4"/>
  <c r="CY8" i="4" s="1"/>
  <c r="BQ8" i="4"/>
  <c r="BY13" i="4"/>
  <c r="CP13" i="4" s="1"/>
  <c r="BH13" i="4"/>
  <c r="Y188" i="4"/>
  <c r="Y45" i="4"/>
  <c r="AP45" i="4"/>
  <c r="AQ78" i="4" s="1"/>
  <c r="Y193" i="4"/>
  <c r="AZ43" i="4"/>
  <c r="BA76" i="4" s="1"/>
  <c r="Y186" i="4"/>
  <c r="AZ36" i="4"/>
  <c r="BA69" i="4" s="1"/>
  <c r="AO45" i="4"/>
  <c r="AP78" i="4" s="1"/>
  <c r="Y30" i="4"/>
  <c r="Y187" i="4"/>
  <c r="AZ37" i="4"/>
  <c r="BA70" i="4" s="1"/>
  <c r="AQ45" i="4"/>
  <c r="AR78" i="4" s="1"/>
  <c r="Y60" i="4"/>
  <c r="CH10" i="4"/>
  <c r="CY10" i="4" s="1"/>
  <c r="BQ10" i="4"/>
  <c r="AK3" i="4"/>
  <c r="CH7" i="4"/>
  <c r="CY7" i="4" s="1"/>
  <c r="BQ7" i="4"/>
  <c r="BZ13" i="4"/>
  <c r="CQ13" i="4" s="1"/>
  <c r="BI13" i="4"/>
  <c r="BQ16" i="4"/>
  <c r="CH6" i="4"/>
  <c r="CY6" i="4" s="1"/>
  <c r="BQ6" i="4"/>
  <c r="BW13" i="4"/>
  <c r="CN13" i="4" s="1"/>
  <c r="BF13" i="4"/>
  <c r="CH18" i="4"/>
  <c r="CY18" i="4" s="1"/>
  <c r="BQ18" i="4"/>
  <c r="Y192" i="4"/>
  <c r="AZ42" i="4"/>
  <c r="BA75" i="4" s="1"/>
  <c r="AZ39" i="4"/>
  <c r="BA72" i="4" s="1"/>
  <c r="Y199" i="4"/>
  <c r="AZ49" i="4"/>
  <c r="BA82" i="4" s="1"/>
  <c r="AZ44" i="4"/>
  <c r="BA77" i="4" s="1"/>
  <c r="Y194" i="4"/>
  <c r="Y75" i="4"/>
  <c r="AR45" i="4"/>
  <c r="AS78" i="4" s="1"/>
  <c r="AZ48" i="4"/>
  <c r="BA81" i="4" s="1"/>
  <c r="Y191" i="4"/>
  <c r="AZ41" i="4"/>
  <c r="BA74" i="4" s="1"/>
  <c r="Y45" i="2"/>
  <c r="AP45" i="2"/>
  <c r="AQ78" i="2" s="1"/>
  <c r="Y135" i="2"/>
  <c r="AV45" i="2"/>
  <c r="AW78" i="2" s="1"/>
  <c r="Y150" i="2"/>
  <c r="AW45" i="2"/>
  <c r="AX78" i="2" s="1"/>
  <c r="Y90" i="2"/>
  <c r="AS45" i="2"/>
  <c r="AT78" i="2" s="1"/>
  <c r="Y105" i="2"/>
  <c r="AT45" i="2"/>
  <c r="AU78" i="2" s="1"/>
  <c r="Y120" i="2"/>
  <c r="AU45" i="2"/>
  <c r="AV78" i="2" s="1"/>
  <c r="BZ12" i="2"/>
  <c r="CQ12" i="2" s="1"/>
  <c r="BY12" i="2"/>
  <c r="CP12" i="2" s="1"/>
  <c r="BL13" i="2"/>
  <c r="CC13" i="2"/>
  <c r="CT13" i="2" s="1"/>
  <c r="BJ13" i="2"/>
  <c r="CA13" i="2"/>
  <c r="CR13" i="2" s="1"/>
  <c r="BN13" i="2"/>
  <c r="CE13" i="2"/>
  <c r="CV13" i="2" s="1"/>
  <c r="BM13" i="2"/>
  <c r="CD13" i="2"/>
  <c r="CU13" i="2" s="1"/>
  <c r="BK13" i="2"/>
  <c r="CB13" i="2"/>
  <c r="CS13" i="2" s="1"/>
  <c r="BG13" i="2"/>
  <c r="BX13" i="2"/>
  <c r="CO13" i="2" s="1"/>
  <c r="B31" i="2"/>
  <c r="AM31" i="2" s="1"/>
  <c r="AN31" i="2" s="1"/>
  <c r="AN47" i="2" s="1"/>
  <c r="AO80" i="2" s="1"/>
  <c r="AA32" i="2"/>
  <c r="AB32" i="2" s="1"/>
  <c r="AA137" i="2"/>
  <c r="AB137" i="2" s="1"/>
  <c r="AA167" i="2"/>
  <c r="AB167" i="2" s="1"/>
  <c r="AA47" i="2"/>
  <c r="AB47" i="2" s="1"/>
  <c r="AA92" i="2"/>
  <c r="AB92" i="2" s="1"/>
  <c r="AA152" i="2"/>
  <c r="AB152" i="2" s="1"/>
  <c r="AA77" i="2"/>
  <c r="AB77" i="2" s="1"/>
  <c r="AA62" i="2"/>
  <c r="AB62" i="2" s="1"/>
  <c r="AA107" i="2"/>
  <c r="AB107" i="2" s="1"/>
  <c r="AA122" i="2"/>
  <c r="AB122" i="2" s="1"/>
  <c r="AQ14" i="2"/>
  <c r="AQ30" i="2"/>
  <c r="AP30" i="2"/>
  <c r="AP14" i="2"/>
  <c r="AV30" i="2"/>
  <c r="AV14" i="2"/>
  <c r="AU14" i="2"/>
  <c r="AU30" i="2"/>
  <c r="AX30" i="2"/>
  <c r="AX14" i="2"/>
  <c r="AW14" i="2"/>
  <c r="AW30" i="2"/>
  <c r="AO14" i="2"/>
  <c r="AO30" i="2"/>
  <c r="AR30" i="2"/>
  <c r="AR14" i="2"/>
  <c r="AS14" i="2"/>
  <c r="AS30" i="2"/>
  <c r="AT30" i="2"/>
  <c r="AT14" i="2"/>
  <c r="AI3" i="2"/>
  <c r="AX43" i="2" l="1"/>
  <c r="AY76" i="2" s="1"/>
  <c r="Y160" i="2"/>
  <c r="AX39" i="2"/>
  <c r="AY72" i="2" s="1"/>
  <c r="CF5" i="2"/>
  <c r="CW5" i="2" s="1"/>
  <c r="CF12" i="2"/>
  <c r="CW12" i="2" s="1"/>
  <c r="AY25" i="2"/>
  <c r="Y176" i="2" s="1"/>
  <c r="CF10" i="2"/>
  <c r="CW10" i="2" s="1"/>
  <c r="CF9" i="2"/>
  <c r="CW9" i="2" s="1"/>
  <c r="CF7" i="2"/>
  <c r="CW7" i="2" s="1"/>
  <c r="AX42" i="2"/>
  <c r="AY75" i="2" s="1"/>
  <c r="CF8" i="2"/>
  <c r="CW8" i="2" s="1"/>
  <c r="CF4" i="2"/>
  <c r="CW4" i="2" s="1"/>
  <c r="AQ45" i="2"/>
  <c r="AR78" i="2" s="1"/>
  <c r="AX44" i="2"/>
  <c r="AY77" i="2" s="1"/>
  <c r="AY24" i="2"/>
  <c r="AY40" i="2" s="1"/>
  <c r="AZ73" i="2" s="1"/>
  <c r="AY28" i="2"/>
  <c r="Y179" i="2" s="1"/>
  <c r="AY12" i="2"/>
  <c r="BP12" i="2" s="1"/>
  <c r="Y161" i="2"/>
  <c r="AY5" i="2"/>
  <c r="BP5" i="2" s="1"/>
  <c r="AY27" i="2"/>
  <c r="Y178" i="2" s="1"/>
  <c r="AY9" i="2"/>
  <c r="BP9" i="2" s="1"/>
  <c r="AY21" i="2"/>
  <c r="AY37" i="2" s="1"/>
  <c r="AZ70" i="2" s="1"/>
  <c r="CF11" i="2"/>
  <c r="CW11" i="2" s="1"/>
  <c r="AX36" i="2"/>
  <c r="AY69" i="2" s="1"/>
  <c r="AX45" i="2"/>
  <c r="AY78" i="2" s="1"/>
  <c r="CG8" i="6"/>
  <c r="CX8" i="6" s="1"/>
  <c r="BP15" i="6"/>
  <c r="AY38" i="6"/>
  <c r="AZ71" i="6" s="1"/>
  <c r="CG16" i="6"/>
  <c r="CX16" i="6" s="1"/>
  <c r="Y175" i="6"/>
  <c r="BP5" i="6"/>
  <c r="BP4" i="6"/>
  <c r="BP6" i="6"/>
  <c r="BP7" i="6"/>
  <c r="AY48" i="6"/>
  <c r="AZ81" i="6" s="1"/>
  <c r="AY37" i="6"/>
  <c r="AZ70" i="6" s="1"/>
  <c r="BP18" i="6"/>
  <c r="Y171" i="6"/>
  <c r="BQ9" i="4"/>
  <c r="BQ5" i="4"/>
  <c r="BA21" i="4"/>
  <c r="BQ4" i="4"/>
  <c r="BQ17" i="4"/>
  <c r="CH15" i="4"/>
  <c r="CY15" i="4" s="1"/>
  <c r="BA12" i="4"/>
  <c r="BR12" i="4" s="1"/>
  <c r="AZ47" i="4"/>
  <c r="BA80" i="4" s="1"/>
  <c r="BA4" i="4"/>
  <c r="CI4" i="4" s="1"/>
  <c r="CZ4" i="4" s="1"/>
  <c r="BA15" i="4"/>
  <c r="CI15" i="4" s="1"/>
  <c r="CZ15" i="4" s="1"/>
  <c r="BQ12" i="4"/>
  <c r="BA18" i="4"/>
  <c r="CI18" i="4" s="1"/>
  <c r="CZ18" i="4" s="1"/>
  <c r="BA8" i="4"/>
  <c r="BR8" i="4" s="1"/>
  <c r="BA32" i="4"/>
  <c r="Y213" i="4" s="1"/>
  <c r="AZ40" i="4"/>
  <c r="BA73" i="4" s="1"/>
  <c r="BA25" i="4"/>
  <c r="Y206" i="4" s="1"/>
  <c r="BQ14" i="4"/>
  <c r="BA9" i="4"/>
  <c r="CI9" i="4" s="1"/>
  <c r="CZ9" i="4" s="1"/>
  <c r="BA31" i="4"/>
  <c r="BA47" i="4" s="1"/>
  <c r="BB80" i="4" s="1"/>
  <c r="BA20" i="4"/>
  <c r="Y201" i="4" s="1"/>
  <c r="BA28" i="4"/>
  <c r="Y209" i="4" s="1"/>
  <c r="BQ11" i="4"/>
  <c r="AA202" i="4"/>
  <c r="AB202" i="4" s="1"/>
  <c r="BA33" i="4"/>
  <c r="BA49" i="4" s="1"/>
  <c r="BB82" i="4" s="1"/>
  <c r="BA29" i="4"/>
  <c r="BA45" i="4" s="1"/>
  <c r="BB78" i="4" s="1"/>
  <c r="AA215" i="4"/>
  <c r="AB215" i="4" s="1"/>
  <c r="BA13" i="4"/>
  <c r="CI13" i="4" s="1"/>
  <c r="CZ13" i="4" s="1"/>
  <c r="BA17" i="4"/>
  <c r="CI17" i="4" s="1"/>
  <c r="CZ17" i="4" s="1"/>
  <c r="AZ23" i="6"/>
  <c r="Y189" i="6" s="1"/>
  <c r="AZ50" i="4"/>
  <c r="BA83" i="4" s="1"/>
  <c r="BP10" i="6"/>
  <c r="AA203" i="4"/>
  <c r="AB203" i="4" s="1"/>
  <c r="AX38" i="2"/>
  <c r="AY71" i="2" s="1"/>
  <c r="BA27" i="4"/>
  <c r="BA43" i="4" s="1"/>
  <c r="BB76" i="4" s="1"/>
  <c r="BA26" i="4"/>
  <c r="BA42" i="4" s="1"/>
  <c r="BB75" i="4" s="1"/>
  <c r="AY6" i="2"/>
  <c r="BP6" i="2" s="1"/>
  <c r="AY8" i="2"/>
  <c r="BP8" i="2" s="1"/>
  <c r="BA7" i="4"/>
  <c r="BR7" i="4" s="1"/>
  <c r="BA24" i="4"/>
  <c r="Y205" i="4" s="1"/>
  <c r="AZ16" i="6"/>
  <c r="CH16" i="6" s="1"/>
  <c r="CY16" i="6" s="1"/>
  <c r="AZ4" i="6"/>
  <c r="CH4" i="6" s="1"/>
  <c r="CY4" i="6" s="1"/>
  <c r="AY22" i="2"/>
  <c r="Y173" i="2" s="1"/>
  <c r="BA23" i="4"/>
  <c r="BA39" i="4" s="1"/>
  <c r="BB72" i="4" s="1"/>
  <c r="AZ32" i="6"/>
  <c r="Y198" i="6" s="1"/>
  <c r="AZ20" i="6"/>
  <c r="AZ36" i="6" s="1"/>
  <c r="BA69" i="6" s="1"/>
  <c r="CF6" i="2"/>
  <c r="CW6" i="2" s="1"/>
  <c r="BA16" i="4"/>
  <c r="BR16" i="4" s="1"/>
  <c r="AZ7" i="6"/>
  <c r="BQ7" i="6" s="1"/>
  <c r="Y177" i="6"/>
  <c r="AP29" i="6"/>
  <c r="Y45" i="6" s="1"/>
  <c r="BY13" i="2"/>
  <c r="CP13" i="2" s="1"/>
  <c r="AK17" i="4"/>
  <c r="AA229" i="4" s="1"/>
  <c r="AB229" i="4" s="1"/>
  <c r="AK13" i="4"/>
  <c r="AA225" i="4" s="1"/>
  <c r="AB225" i="4" s="1"/>
  <c r="AK7" i="4"/>
  <c r="AA219" i="4" s="1"/>
  <c r="AB219" i="4" s="1"/>
  <c r="AK6" i="4"/>
  <c r="BB22" i="4" s="1"/>
  <c r="AK18" i="4"/>
  <c r="AA230" i="4" s="1"/>
  <c r="AB230" i="4" s="1"/>
  <c r="AK5" i="4"/>
  <c r="AA217" i="4" s="1"/>
  <c r="AB217" i="4" s="1"/>
  <c r="AK11" i="4"/>
  <c r="BB27" i="4" s="1"/>
  <c r="AK9" i="4"/>
  <c r="BB9" i="4" s="1"/>
  <c r="AK16" i="4"/>
  <c r="AA228" i="4" s="1"/>
  <c r="AB228" i="4" s="1"/>
  <c r="AK15" i="4"/>
  <c r="BB31" i="4" s="1"/>
  <c r="AK8" i="4"/>
  <c r="BB24" i="4" s="1"/>
  <c r="AK14" i="4"/>
  <c r="AA226" i="4" s="1"/>
  <c r="AB226" i="4" s="1"/>
  <c r="AK12" i="4"/>
  <c r="AA224" i="4" s="1"/>
  <c r="AB224" i="4" s="1"/>
  <c r="AK4" i="4"/>
  <c r="AA216" i="4" s="1"/>
  <c r="AB216" i="4" s="1"/>
  <c r="AK10" i="4"/>
  <c r="BB26" i="4" s="1"/>
  <c r="BA6" i="4"/>
  <c r="BR6" i="4" s="1"/>
  <c r="BA14" i="4"/>
  <c r="BR14" i="4" s="1"/>
  <c r="AO44" i="6"/>
  <c r="AP77" i="6" s="1"/>
  <c r="AA211" i="4"/>
  <c r="AB211" i="4" s="1"/>
  <c r="AA207" i="4"/>
  <c r="AB207" i="4" s="1"/>
  <c r="CF13" i="2"/>
  <c r="CW13" i="2" s="1"/>
  <c r="BA11" i="4"/>
  <c r="CI11" i="4" s="1"/>
  <c r="CZ11" i="4" s="1"/>
  <c r="AY11" i="2"/>
  <c r="BP11" i="2" s="1"/>
  <c r="AY4" i="2"/>
  <c r="BP4" i="2" s="1"/>
  <c r="AX37" i="2"/>
  <c r="AY70" i="2" s="1"/>
  <c r="AY20" i="2"/>
  <c r="Y171" i="2" s="1"/>
  <c r="Y182" i="6"/>
  <c r="AZ12" i="6"/>
  <c r="CH12" i="6" s="1"/>
  <c r="CY12" i="6" s="1"/>
  <c r="AY43" i="6"/>
  <c r="AZ76" i="6" s="1"/>
  <c r="AY50" i="6"/>
  <c r="AZ83" i="6" s="1"/>
  <c r="AZ5" i="6"/>
  <c r="CH5" i="6" s="1"/>
  <c r="CY5" i="6" s="1"/>
  <c r="AY26" i="2"/>
  <c r="Y177" i="2" s="1"/>
  <c r="AY23" i="2"/>
  <c r="Y174" i="2" s="1"/>
  <c r="AY14" i="2"/>
  <c r="BP14" i="2" s="1"/>
  <c r="AY30" i="2"/>
  <c r="Y181" i="2" s="1"/>
  <c r="AY10" i="2"/>
  <c r="BP10" i="2" s="1"/>
  <c r="AY7" i="2"/>
  <c r="BP7" i="2" s="1"/>
  <c r="AQ44" i="6"/>
  <c r="AR77" i="6" s="1"/>
  <c r="BI12" i="6"/>
  <c r="AP44" i="6"/>
  <c r="AQ77" i="6" s="1"/>
  <c r="AZ26" i="6"/>
  <c r="Y192" i="6" s="1"/>
  <c r="AY39" i="6"/>
  <c r="AZ72" i="6" s="1"/>
  <c r="BG12" i="6"/>
  <c r="BP17" i="6"/>
  <c r="AQ13" i="6"/>
  <c r="BY13" i="6" s="1"/>
  <c r="CP13" i="6" s="1"/>
  <c r="BP13" i="6"/>
  <c r="AZ28" i="6"/>
  <c r="Y194" i="6" s="1"/>
  <c r="AQ29" i="6"/>
  <c r="Y60" i="6" s="1"/>
  <c r="AZ21" i="6"/>
  <c r="AZ37" i="6" s="1"/>
  <c r="BA70" i="6" s="1"/>
  <c r="AZ6" i="6"/>
  <c r="BQ6" i="6" s="1"/>
  <c r="AR44" i="6"/>
  <c r="AS77" i="6" s="1"/>
  <c r="BP11" i="6"/>
  <c r="AZ22" i="6"/>
  <c r="Y188" i="6" s="1"/>
  <c r="BS3" i="4"/>
  <c r="DA3" i="4" s="1"/>
  <c r="CH13" i="4"/>
  <c r="CY13" i="4" s="1"/>
  <c r="BQ13" i="4"/>
  <c r="Y195" i="4"/>
  <c r="AZ45" i="4"/>
  <c r="BA78" i="4" s="1"/>
  <c r="AY41" i="6"/>
  <c r="AZ74" i="6" s="1"/>
  <c r="AZ27" i="6"/>
  <c r="AZ43" i="6" s="1"/>
  <c r="BA76" i="6" s="1"/>
  <c r="BP9" i="6"/>
  <c r="AZ9" i="6"/>
  <c r="BQ9" i="6" s="1"/>
  <c r="Y180" i="6"/>
  <c r="AP13" i="6"/>
  <c r="BX13" i="6" s="1"/>
  <c r="CO13" i="6" s="1"/>
  <c r="AZ14" i="6"/>
  <c r="CH14" i="6" s="1"/>
  <c r="CY14" i="6" s="1"/>
  <c r="BP14" i="6"/>
  <c r="AZ30" i="6"/>
  <c r="AZ46" i="6" s="1"/>
  <c r="BA79" i="6" s="1"/>
  <c r="AZ25" i="6"/>
  <c r="Y191" i="6" s="1"/>
  <c r="AY46" i="6"/>
  <c r="AZ79" i="6" s="1"/>
  <c r="AO13" i="6"/>
  <c r="BF13" i="6" s="1"/>
  <c r="AZ18" i="6"/>
  <c r="CH18" i="6" s="1"/>
  <c r="CY18" i="6" s="1"/>
  <c r="BH12" i="6"/>
  <c r="AY49" i="6"/>
  <c r="AZ82" i="6" s="1"/>
  <c r="AZ11" i="6"/>
  <c r="CH11" i="6" s="1"/>
  <c r="CY11" i="6" s="1"/>
  <c r="AO29" i="6"/>
  <c r="Y30" i="6" s="1"/>
  <c r="AZ34" i="6"/>
  <c r="Y200" i="6" s="1"/>
  <c r="BR3" i="6"/>
  <c r="CZ3" i="6" s="1"/>
  <c r="AJ6" i="6"/>
  <c r="AA203" i="6" s="1"/>
  <c r="AB203" i="6" s="1"/>
  <c r="AJ14" i="6"/>
  <c r="AA211" i="6" s="1"/>
  <c r="AB211" i="6" s="1"/>
  <c r="AJ4" i="6"/>
  <c r="AA201" i="6" s="1"/>
  <c r="AB201" i="6" s="1"/>
  <c r="AJ7" i="6"/>
  <c r="AA204" i="6" s="1"/>
  <c r="AB204" i="6" s="1"/>
  <c r="AJ9" i="6"/>
  <c r="AA206" i="6" s="1"/>
  <c r="AB206" i="6" s="1"/>
  <c r="AJ17" i="6"/>
  <c r="AA214" i="6" s="1"/>
  <c r="AB214" i="6" s="1"/>
  <c r="AJ8" i="6"/>
  <c r="AA205" i="6" s="1"/>
  <c r="AB205" i="6" s="1"/>
  <c r="AJ16" i="6"/>
  <c r="AA213" i="6" s="1"/>
  <c r="AB213" i="6" s="1"/>
  <c r="AJ11" i="6"/>
  <c r="AA208" i="6" s="1"/>
  <c r="AB208" i="6" s="1"/>
  <c r="AJ5" i="6"/>
  <c r="AA202" i="6" s="1"/>
  <c r="AB202" i="6" s="1"/>
  <c r="AJ10" i="6"/>
  <c r="AA207" i="6" s="1"/>
  <c r="AB207" i="6" s="1"/>
  <c r="AJ18" i="6"/>
  <c r="AA215" i="6" s="1"/>
  <c r="AB215" i="6" s="1"/>
  <c r="AJ15" i="6"/>
  <c r="AA212" i="6" s="1"/>
  <c r="AB212" i="6" s="1"/>
  <c r="AJ13" i="6"/>
  <c r="AA210" i="6" s="1"/>
  <c r="AB210" i="6" s="1"/>
  <c r="AJ12" i="6"/>
  <c r="AA209" i="6" s="1"/>
  <c r="AB209" i="6" s="1"/>
  <c r="AZ8" i="6"/>
  <c r="CH8" i="6" s="1"/>
  <c r="CY8" i="6" s="1"/>
  <c r="AR29" i="6"/>
  <c r="Y75" i="6" s="1"/>
  <c r="AZ17" i="6"/>
  <c r="BQ17" i="6" s="1"/>
  <c r="CG12" i="6"/>
  <c r="CX12" i="6" s="1"/>
  <c r="BP12" i="6"/>
  <c r="BF12" i="6"/>
  <c r="AZ15" i="6"/>
  <c r="BQ15" i="6" s="1"/>
  <c r="AZ24" i="6"/>
  <c r="AZ40" i="6" s="1"/>
  <c r="BA73" i="6" s="1"/>
  <c r="AZ33" i="6"/>
  <c r="AZ49" i="6" s="1"/>
  <c r="BA82" i="6" s="1"/>
  <c r="AA195" i="6"/>
  <c r="AB195" i="6" s="1"/>
  <c r="AZ29" i="6"/>
  <c r="AZ13" i="6"/>
  <c r="AY44" i="6"/>
  <c r="AZ77" i="6" s="1"/>
  <c r="Y179" i="6"/>
  <c r="BQ3" i="2"/>
  <c r="CY3" i="2" s="1"/>
  <c r="AI11" i="2"/>
  <c r="AA193" i="2" s="1"/>
  <c r="AB193" i="2" s="1"/>
  <c r="AI10" i="2"/>
  <c r="AA192" i="2" s="1"/>
  <c r="AB192" i="2" s="1"/>
  <c r="AI16" i="2"/>
  <c r="AA198" i="2" s="1"/>
  <c r="AB198" i="2" s="1"/>
  <c r="AI5" i="2"/>
  <c r="AA187" i="2" s="1"/>
  <c r="AB187" i="2" s="1"/>
  <c r="AI13" i="2"/>
  <c r="AA195" i="2" s="1"/>
  <c r="AB195" i="2" s="1"/>
  <c r="AI14" i="2"/>
  <c r="AI12" i="2"/>
  <c r="AA194" i="2" s="1"/>
  <c r="AB194" i="2" s="1"/>
  <c r="AI4" i="2"/>
  <c r="AA186" i="2" s="1"/>
  <c r="AB186" i="2" s="1"/>
  <c r="AI7" i="2"/>
  <c r="AA189" i="2" s="1"/>
  <c r="AB189" i="2" s="1"/>
  <c r="AI15" i="2"/>
  <c r="AA197" i="2" s="1"/>
  <c r="AB197" i="2" s="1"/>
  <c r="AI8" i="2"/>
  <c r="AA190" i="2" s="1"/>
  <c r="AB190" i="2" s="1"/>
  <c r="AI18" i="2"/>
  <c r="AI6" i="2"/>
  <c r="AA188" i="2" s="1"/>
  <c r="AB188" i="2" s="1"/>
  <c r="AI9" i="2"/>
  <c r="AA191" i="2" s="1"/>
  <c r="AB191" i="2" s="1"/>
  <c r="AI17" i="2"/>
  <c r="AZ31" i="6"/>
  <c r="AZ47" i="6" s="1"/>
  <c r="BA80" i="6" s="1"/>
  <c r="AZ10" i="6"/>
  <c r="CH10" i="6" s="1"/>
  <c r="CY10" i="6" s="1"/>
  <c r="AA180" i="2"/>
  <c r="AB180" i="2" s="1"/>
  <c r="AY29" i="2"/>
  <c r="AY13" i="2"/>
  <c r="BR8" i="5"/>
  <c r="AR13" i="6"/>
  <c r="BZ13" i="6" s="1"/>
  <c r="CQ13" i="6" s="1"/>
  <c r="Y206" i="5"/>
  <c r="CI15" i="5"/>
  <c r="CZ15" i="5" s="1"/>
  <c r="BB28" i="5"/>
  <c r="Y224" i="5" s="1"/>
  <c r="BA42" i="5"/>
  <c r="BB75" i="5" s="1"/>
  <c r="BB16" i="5"/>
  <c r="CJ16" i="5" s="1"/>
  <c r="DA16" i="5" s="1"/>
  <c r="Y212" i="5"/>
  <c r="CI13" i="5"/>
  <c r="CZ13" i="5" s="1"/>
  <c r="Y203" i="5"/>
  <c r="BR16" i="5"/>
  <c r="BB32" i="5"/>
  <c r="Y228" i="5" s="1"/>
  <c r="BB8" i="5"/>
  <c r="BS8" i="5" s="1"/>
  <c r="BR12" i="5"/>
  <c r="Y215" i="5"/>
  <c r="BB17" i="5"/>
  <c r="BS17" i="5" s="1"/>
  <c r="CI11" i="5"/>
  <c r="CZ11" i="5" s="1"/>
  <c r="BR18" i="5"/>
  <c r="CI9" i="5"/>
  <c r="CZ9" i="5" s="1"/>
  <c r="BR14" i="5"/>
  <c r="BA45" i="5"/>
  <c r="BB78" i="5" s="1"/>
  <c r="BA37" i="5"/>
  <c r="BB70" i="5" s="1"/>
  <c r="BA44" i="5"/>
  <c r="BB77" i="5" s="1"/>
  <c r="BR5" i="5"/>
  <c r="BB15" i="5"/>
  <c r="CJ15" i="5" s="1"/>
  <c r="DA15" i="5" s="1"/>
  <c r="BA48" i="5"/>
  <c r="BB81" i="5" s="1"/>
  <c r="BB7" i="5"/>
  <c r="CJ7" i="5" s="1"/>
  <c r="DA7" i="5" s="1"/>
  <c r="BB21" i="5"/>
  <c r="BB37" i="5" s="1"/>
  <c r="BC70" i="5" s="1"/>
  <c r="BR10" i="5"/>
  <c r="CI6" i="5"/>
  <c r="CZ6" i="5" s="1"/>
  <c r="BB9" i="5"/>
  <c r="CJ9" i="5" s="1"/>
  <c r="DA9" i="5" s="1"/>
  <c r="BB25" i="5"/>
  <c r="Y221" i="5" s="1"/>
  <c r="BB12" i="5"/>
  <c r="CJ12" i="5" s="1"/>
  <c r="DA12" i="5" s="1"/>
  <c r="BR4" i="5"/>
  <c r="BB4" i="5"/>
  <c r="CJ4" i="5" s="1"/>
  <c r="DA4" i="5" s="1"/>
  <c r="BB29" i="5"/>
  <c r="Y225" i="5" s="1"/>
  <c r="BA40" i="5"/>
  <c r="BB73" i="5" s="1"/>
  <c r="Y214" i="5"/>
  <c r="BR17" i="5"/>
  <c r="BB5" i="5"/>
  <c r="BS5" i="5" s="1"/>
  <c r="BB24" i="5"/>
  <c r="Y220" i="5" s="1"/>
  <c r="BB33" i="5"/>
  <c r="Y229" i="5" s="1"/>
  <c r="BB20" i="5"/>
  <c r="Y216" i="5" s="1"/>
  <c r="BB13" i="5"/>
  <c r="BS13" i="5" s="1"/>
  <c r="BB31" i="5"/>
  <c r="BB47" i="5" s="1"/>
  <c r="BC80" i="5" s="1"/>
  <c r="BB23" i="5"/>
  <c r="BB39" i="5" s="1"/>
  <c r="BC72" i="5" s="1"/>
  <c r="BA36" i="5"/>
  <c r="BB69" i="5" s="1"/>
  <c r="BB27" i="5"/>
  <c r="BB43" i="5" s="1"/>
  <c r="BC76" i="5" s="1"/>
  <c r="BA43" i="5"/>
  <c r="BB76" i="5" s="1"/>
  <c r="BB11" i="5"/>
  <c r="CJ11" i="5" s="1"/>
  <c r="DA11" i="5" s="1"/>
  <c r="Y211" i="5"/>
  <c r="BA39" i="5"/>
  <c r="BB72" i="5" s="1"/>
  <c r="CI7" i="5"/>
  <c r="CZ7" i="5" s="1"/>
  <c r="BB10" i="5"/>
  <c r="BS10" i="5" s="1"/>
  <c r="BB14" i="5"/>
  <c r="BS14" i="5" s="1"/>
  <c r="BB18" i="5"/>
  <c r="BS18" i="5" s="1"/>
  <c r="BB26" i="5"/>
  <c r="BB42" i="5" s="1"/>
  <c r="BC75" i="5" s="1"/>
  <c r="BB22" i="5"/>
  <c r="Y218" i="5" s="1"/>
  <c r="BB30" i="5"/>
  <c r="BB46" i="5" s="1"/>
  <c r="BC79" i="5" s="1"/>
  <c r="BB34" i="5"/>
  <c r="Y230" i="5" s="1"/>
  <c r="BB6" i="5"/>
  <c r="CJ6" i="5" s="1"/>
  <c r="DA6" i="5" s="1"/>
  <c r="N52" i="9"/>
  <c r="F55" i="9" s="1"/>
  <c r="BH13" i="5"/>
  <c r="Y30" i="2"/>
  <c r="BI13" i="2"/>
  <c r="Y30" i="5"/>
  <c r="BW13" i="5"/>
  <c r="CN13" i="5" s="1"/>
  <c r="N54" i="9"/>
  <c r="F59" i="9" s="1"/>
  <c r="N55" i="9"/>
  <c r="F58" i="9" s="1"/>
  <c r="N51" i="9"/>
  <c r="F56" i="9" s="1"/>
  <c r="N53" i="9"/>
  <c r="F57" i="9" s="1"/>
  <c r="Y60" i="5"/>
  <c r="BI13" i="5"/>
  <c r="AP45" i="5"/>
  <c r="AQ78" i="5" s="1"/>
  <c r="AR45" i="5"/>
  <c r="AS78" i="5" s="1"/>
  <c r="BX13" i="5"/>
  <c r="CO13" i="5" s="1"/>
  <c r="BW13" i="2"/>
  <c r="CN13" i="2" s="1"/>
  <c r="AR45" i="2"/>
  <c r="AS78" i="2" s="1"/>
  <c r="L41" i="9"/>
  <c r="BQ5" i="6"/>
  <c r="AK3" i="6"/>
  <c r="BB13" i="4"/>
  <c r="Y203" i="4"/>
  <c r="BA38" i="4"/>
  <c r="BB71" i="4" s="1"/>
  <c r="Y211" i="4"/>
  <c r="BA46" i="4"/>
  <c r="BB79" i="4" s="1"/>
  <c r="CI10" i="4"/>
  <c r="CZ10" i="4" s="1"/>
  <c r="BR10" i="4"/>
  <c r="CI5" i="4"/>
  <c r="CZ5" i="4" s="1"/>
  <c r="BR5" i="4"/>
  <c r="Y215" i="4"/>
  <c r="BA50" i="4"/>
  <c r="BB83" i="4" s="1"/>
  <c r="Y202" i="4"/>
  <c r="BA37" i="4"/>
  <c r="BB70" i="4" s="1"/>
  <c r="Y91" i="2"/>
  <c r="AS46" i="2"/>
  <c r="AT79" i="2" s="1"/>
  <c r="Y151" i="2"/>
  <c r="AW46" i="2"/>
  <c r="AX79" i="2" s="1"/>
  <c r="Y76" i="2"/>
  <c r="AR46" i="2"/>
  <c r="AS79" i="2" s="1"/>
  <c r="Y136" i="2"/>
  <c r="AV46" i="2"/>
  <c r="AW79" i="2" s="1"/>
  <c r="Y106" i="2"/>
  <c r="AT46" i="2"/>
  <c r="AU79" i="2" s="1"/>
  <c r="Y166" i="2"/>
  <c r="AX46" i="2"/>
  <c r="AY79" i="2" s="1"/>
  <c r="Y46" i="2"/>
  <c r="AP46" i="2"/>
  <c r="AQ79" i="2" s="1"/>
  <c r="Y31" i="2"/>
  <c r="AO46" i="2"/>
  <c r="AP79" i="2" s="1"/>
  <c r="Y121" i="2"/>
  <c r="AU46" i="2"/>
  <c r="AV79" i="2" s="1"/>
  <c r="Y61" i="2"/>
  <c r="AQ46" i="2"/>
  <c r="AR79" i="2" s="1"/>
  <c r="Y175" i="2"/>
  <c r="AY43" i="2"/>
  <c r="AZ76" i="2" s="1"/>
  <c r="AY41" i="2"/>
  <c r="AZ74" i="2" s="1"/>
  <c r="BK14" i="2"/>
  <c r="CB14" i="2"/>
  <c r="CS14" i="2" s="1"/>
  <c r="BJ14" i="2"/>
  <c r="CA14" i="2"/>
  <c r="CR14" i="2" s="1"/>
  <c r="BN14" i="2"/>
  <c r="CE14" i="2"/>
  <c r="CV14" i="2" s="1"/>
  <c r="BF14" i="2"/>
  <c r="BW14" i="2"/>
  <c r="CN14" i="2" s="1"/>
  <c r="BL14" i="2"/>
  <c r="CC14" i="2"/>
  <c r="CT14" i="2" s="1"/>
  <c r="BH14" i="2"/>
  <c r="BY14" i="2"/>
  <c r="CP14" i="2" s="1"/>
  <c r="BI14" i="2"/>
  <c r="BZ14" i="2"/>
  <c r="CQ14" i="2" s="1"/>
  <c r="BO14" i="2"/>
  <c r="CF14" i="2"/>
  <c r="CW14" i="2" s="1"/>
  <c r="BM14" i="2"/>
  <c r="CD14" i="2"/>
  <c r="CU14" i="2" s="1"/>
  <c r="BG14" i="2"/>
  <c r="BX14" i="2"/>
  <c r="CO14" i="2" s="1"/>
  <c r="B32" i="2"/>
  <c r="AM32" i="2" s="1"/>
  <c r="AN32" i="2" s="1"/>
  <c r="AN48" i="2" s="1"/>
  <c r="AO81" i="2" s="1"/>
  <c r="AA168" i="2"/>
  <c r="AB168" i="2" s="1"/>
  <c r="AA108" i="2"/>
  <c r="AB108" i="2" s="1"/>
  <c r="AA93" i="2"/>
  <c r="AB93" i="2" s="1"/>
  <c r="AA183" i="2"/>
  <c r="AB183" i="2" s="1"/>
  <c r="AA63" i="2"/>
  <c r="AB63" i="2" s="1"/>
  <c r="AA48" i="2"/>
  <c r="AB48" i="2" s="1"/>
  <c r="AA153" i="2"/>
  <c r="AB153" i="2" s="1"/>
  <c r="AA138" i="2"/>
  <c r="AB138" i="2" s="1"/>
  <c r="AA33" i="2"/>
  <c r="AB33" i="2" s="1"/>
  <c r="AA123" i="2"/>
  <c r="AB123" i="2" s="1"/>
  <c r="AA78" i="2"/>
  <c r="AB78" i="2" s="1"/>
  <c r="AU15" i="2"/>
  <c r="AU31" i="2"/>
  <c r="AP15" i="2"/>
  <c r="AP31" i="2"/>
  <c r="AY31" i="2"/>
  <c r="AY15" i="2"/>
  <c r="AT31" i="2"/>
  <c r="AT15" i="2"/>
  <c r="AX15" i="2"/>
  <c r="AX31" i="2"/>
  <c r="AO31" i="2"/>
  <c r="AO15" i="2"/>
  <c r="AR31" i="2"/>
  <c r="AR15" i="2"/>
  <c r="AQ15" i="2"/>
  <c r="AQ31" i="2"/>
  <c r="AW31" i="2"/>
  <c r="AW15" i="2"/>
  <c r="AV15" i="2"/>
  <c r="AV31" i="2"/>
  <c r="AS15" i="2"/>
  <c r="AS31" i="2"/>
  <c r="AJ3" i="2"/>
  <c r="AY44" i="2" l="1"/>
  <c r="AZ77" i="2" s="1"/>
  <c r="AZ8" i="2"/>
  <c r="AY38" i="2"/>
  <c r="AZ71" i="2" s="1"/>
  <c r="CG11" i="2"/>
  <c r="CX11" i="2" s="1"/>
  <c r="CG12" i="2"/>
  <c r="CX12" i="2" s="1"/>
  <c r="CG9" i="2"/>
  <c r="CX9" i="2" s="1"/>
  <c r="AY42" i="2"/>
  <c r="AZ75" i="2" s="1"/>
  <c r="CG7" i="2"/>
  <c r="CX7" i="2" s="1"/>
  <c r="AY39" i="2"/>
  <c r="AZ72" i="2" s="1"/>
  <c r="Y172" i="2"/>
  <c r="CG5" i="2"/>
  <c r="CX5" i="2" s="1"/>
  <c r="AZ12" i="2"/>
  <c r="CH12" i="2" s="1"/>
  <c r="CY12" i="2" s="1"/>
  <c r="AZ28" i="2"/>
  <c r="AZ44" i="2" s="1"/>
  <c r="BA77" i="2" s="1"/>
  <c r="CG6" i="2"/>
  <c r="CX6" i="2" s="1"/>
  <c r="AZ24" i="2"/>
  <c r="Y190" i="2" s="1"/>
  <c r="CG8" i="2"/>
  <c r="CX8" i="2" s="1"/>
  <c r="AO45" i="6"/>
  <c r="AP78" i="6" s="1"/>
  <c r="AP45" i="6"/>
  <c r="AQ78" i="6" s="1"/>
  <c r="CH7" i="6"/>
  <c r="CY7" i="6" s="1"/>
  <c r="BA23" i="6"/>
  <c r="BA39" i="6" s="1"/>
  <c r="BB72" i="6" s="1"/>
  <c r="Y187" i="6"/>
  <c r="BA17" i="6"/>
  <c r="BR17" i="6" s="1"/>
  <c r="BA8" i="6"/>
  <c r="CI8" i="6" s="1"/>
  <c r="CZ8" i="6" s="1"/>
  <c r="AQ45" i="6"/>
  <c r="AR78" i="6" s="1"/>
  <c r="Y193" i="6"/>
  <c r="AZ50" i="6"/>
  <c r="BA83" i="6" s="1"/>
  <c r="Y186" i="6"/>
  <c r="AZ39" i="6"/>
  <c r="BA72" i="6" s="1"/>
  <c r="AZ48" i="6"/>
  <c r="BA81" i="6" s="1"/>
  <c r="CH15" i="6"/>
  <c r="CY15" i="6" s="1"/>
  <c r="BH13" i="6"/>
  <c r="BQ16" i="6"/>
  <c r="Y214" i="4"/>
  <c r="BB17" i="4"/>
  <c r="CJ17" i="4" s="1"/>
  <c r="DA17" i="4" s="1"/>
  <c r="BA41" i="4"/>
  <c r="BB74" i="4" s="1"/>
  <c r="BB32" i="4"/>
  <c r="Y228" i="4" s="1"/>
  <c r="BB33" i="4"/>
  <c r="BB49" i="4" s="1"/>
  <c r="BC82" i="4" s="1"/>
  <c r="BB16" i="4"/>
  <c r="BB18" i="4"/>
  <c r="BR17" i="4"/>
  <c r="BR18" i="4"/>
  <c r="BA36" i="4"/>
  <c r="BB69" i="4" s="1"/>
  <c r="BB34" i="4"/>
  <c r="CI14" i="4"/>
  <c r="CZ14" i="4" s="1"/>
  <c r="Y207" i="4"/>
  <c r="BB12" i="4"/>
  <c r="CJ12" i="4" s="1"/>
  <c r="DA12" i="4" s="1"/>
  <c r="CI12" i="4"/>
  <c r="CZ12" i="4" s="1"/>
  <c r="BR4" i="4"/>
  <c r="BA44" i="4"/>
  <c r="BB77" i="4" s="1"/>
  <c r="BR13" i="4"/>
  <c r="CI16" i="4"/>
  <c r="CZ16" i="4" s="1"/>
  <c r="CI6" i="4"/>
  <c r="CZ6" i="4" s="1"/>
  <c r="Y212" i="4"/>
  <c r="Y204" i="4"/>
  <c r="BB28" i="4"/>
  <c r="BB44" i="4" s="1"/>
  <c r="BC77" i="4" s="1"/>
  <c r="Y208" i="4"/>
  <c r="BA48" i="4"/>
  <c r="BB81" i="4" s="1"/>
  <c r="BR15" i="4"/>
  <c r="CI7" i="4"/>
  <c r="CZ7" i="4" s="1"/>
  <c r="Y210" i="4"/>
  <c r="CI8" i="4"/>
  <c r="CZ8" i="4" s="1"/>
  <c r="BB5" i="4"/>
  <c r="BR9" i="4"/>
  <c r="BB7" i="4"/>
  <c r="CJ7" i="4" s="1"/>
  <c r="DA7" i="4" s="1"/>
  <c r="BB25" i="4"/>
  <c r="Y221" i="4" s="1"/>
  <c r="AA227" i="4"/>
  <c r="AB227" i="4" s="1"/>
  <c r="AA221" i="4"/>
  <c r="AB221" i="4" s="1"/>
  <c r="AA222" i="4"/>
  <c r="AB222" i="4" s="1"/>
  <c r="Y190" i="6"/>
  <c r="AY36" i="2"/>
  <c r="AZ69" i="2" s="1"/>
  <c r="BB15" i="4"/>
  <c r="CJ15" i="4" s="1"/>
  <c r="DA15" i="4" s="1"/>
  <c r="BB21" i="4"/>
  <c r="Y217" i="4" s="1"/>
  <c r="BB29" i="4"/>
  <c r="Y225" i="4" s="1"/>
  <c r="BR11" i="4"/>
  <c r="BB4" i="4"/>
  <c r="CJ4" i="4" s="1"/>
  <c r="DA4" i="4" s="1"/>
  <c r="Y199" i="6"/>
  <c r="BQ4" i="6"/>
  <c r="CH6" i="6"/>
  <c r="CY6" i="6" s="1"/>
  <c r="BB20" i="4"/>
  <c r="Y216" i="4" s="1"/>
  <c r="BA40" i="4"/>
  <c r="BB73" i="4" s="1"/>
  <c r="BQ14" i="6"/>
  <c r="BI13" i="6"/>
  <c r="BA16" i="6"/>
  <c r="BR16" i="6" s="1"/>
  <c r="AA218" i="4"/>
  <c r="AB218" i="4" s="1"/>
  <c r="AZ10" i="2"/>
  <c r="BQ10" i="2" s="1"/>
  <c r="AZ31" i="2"/>
  <c r="Y197" i="2" s="1"/>
  <c r="AZ9" i="2"/>
  <c r="BQ9" i="2" s="1"/>
  <c r="CG10" i="2"/>
  <c r="CX10" i="2" s="1"/>
  <c r="CG4" i="2"/>
  <c r="CX4" i="2" s="1"/>
  <c r="BB6" i="4"/>
  <c r="CJ6" i="4" s="1"/>
  <c r="DA6" i="4" s="1"/>
  <c r="BB14" i="4"/>
  <c r="BS14" i="4" s="1"/>
  <c r="BA34" i="6"/>
  <c r="Y215" i="6" s="1"/>
  <c r="BQ8" i="6"/>
  <c r="BQ12" i="6"/>
  <c r="BA32" i="6"/>
  <c r="Y213" i="6" s="1"/>
  <c r="AZ26" i="2"/>
  <c r="Y192" i="2" s="1"/>
  <c r="AZ15" i="2"/>
  <c r="CH15" i="2" s="1"/>
  <c r="CY15" i="2" s="1"/>
  <c r="AZ25" i="2"/>
  <c r="Y191" i="2" s="1"/>
  <c r="BB30" i="4"/>
  <c r="Y226" i="4" s="1"/>
  <c r="BA18" i="6"/>
  <c r="CI18" i="6" s="1"/>
  <c r="CZ18" i="6" s="1"/>
  <c r="BA7" i="6"/>
  <c r="BR7" i="6" s="1"/>
  <c r="AA220" i="4"/>
  <c r="AB220" i="4" s="1"/>
  <c r="BB23" i="4"/>
  <c r="Y219" i="4" s="1"/>
  <c r="AZ44" i="6"/>
  <c r="BA77" i="6" s="1"/>
  <c r="BA4" i="6"/>
  <c r="BR4" i="6" s="1"/>
  <c r="BQ10" i="6"/>
  <c r="BA24" i="6"/>
  <c r="Y205" i="6" s="1"/>
  <c r="AZ22" i="2"/>
  <c r="Y188" i="2" s="1"/>
  <c r="BB10" i="4"/>
  <c r="CJ10" i="4" s="1"/>
  <c r="DA10" i="4" s="1"/>
  <c r="BB11" i="4"/>
  <c r="BS11" i="4" s="1"/>
  <c r="BB8" i="4"/>
  <c r="BS8" i="4" s="1"/>
  <c r="AZ41" i="6"/>
  <c r="BA74" i="6" s="1"/>
  <c r="BA20" i="6"/>
  <c r="Y201" i="6" s="1"/>
  <c r="BA12" i="6"/>
  <c r="CI12" i="6" s="1"/>
  <c r="CZ12" i="6" s="1"/>
  <c r="BG13" i="6"/>
  <c r="AA223" i="4"/>
  <c r="AB223" i="4" s="1"/>
  <c r="BA28" i="6"/>
  <c r="Y209" i="6" s="1"/>
  <c r="AZ20" i="2"/>
  <c r="AZ36" i="2" s="1"/>
  <c r="BA69" i="2" s="1"/>
  <c r="CG14" i="2"/>
  <c r="CX14" i="2" s="1"/>
  <c r="Y196" i="6"/>
  <c r="BA10" i="6"/>
  <c r="CI10" i="6" s="1"/>
  <c r="CZ10" i="6" s="1"/>
  <c r="AZ23" i="2"/>
  <c r="AZ39" i="2" s="1"/>
  <c r="BA72" i="2" s="1"/>
  <c r="BA26" i="6"/>
  <c r="Y207" i="6" s="1"/>
  <c r="AZ13" i="2"/>
  <c r="BQ13" i="2" s="1"/>
  <c r="AZ6" i="2"/>
  <c r="BQ6" i="2" s="1"/>
  <c r="AZ7" i="2"/>
  <c r="BQ7" i="2" s="1"/>
  <c r="AZ29" i="2"/>
  <c r="Y195" i="2" s="1"/>
  <c r="AY46" i="2"/>
  <c r="AZ79" i="2" s="1"/>
  <c r="AZ11" i="2"/>
  <c r="BQ11" i="2" s="1"/>
  <c r="AZ27" i="2"/>
  <c r="AZ43" i="2" s="1"/>
  <c r="BA76" i="2" s="1"/>
  <c r="Y226" i="5"/>
  <c r="AZ38" i="6"/>
  <c r="BA71" i="6" s="1"/>
  <c r="AZ42" i="6"/>
  <c r="BA75" i="6" s="1"/>
  <c r="CH9" i="6"/>
  <c r="CY9" i="6" s="1"/>
  <c r="BA5" i="6"/>
  <c r="CI5" i="6" s="1"/>
  <c r="CZ5" i="6" s="1"/>
  <c r="BQ18" i="6"/>
  <c r="BA13" i="6"/>
  <c r="CI13" i="6" s="1"/>
  <c r="CZ13" i="6" s="1"/>
  <c r="BW13" i="6"/>
  <c r="CN13" i="6" s="1"/>
  <c r="BA27" i="6"/>
  <c r="Y208" i="6" s="1"/>
  <c r="AR45" i="6"/>
  <c r="AS78" i="6" s="1"/>
  <c r="BA15" i="6"/>
  <c r="CI15" i="6" s="1"/>
  <c r="CZ15" i="6" s="1"/>
  <c r="BA25" i="6"/>
  <c r="Y206" i="6" s="1"/>
  <c r="BA6" i="6"/>
  <c r="CI6" i="6" s="1"/>
  <c r="CZ6" i="6" s="1"/>
  <c r="BA31" i="6"/>
  <c r="Y212" i="6" s="1"/>
  <c r="BQ11" i="6"/>
  <c r="BA9" i="6"/>
  <c r="CI9" i="6" s="1"/>
  <c r="CZ9" i="6" s="1"/>
  <c r="BA22" i="6"/>
  <c r="Y203" i="6" s="1"/>
  <c r="BA11" i="6"/>
  <c r="CI11" i="6" s="1"/>
  <c r="CZ11" i="6" s="1"/>
  <c r="AZ5" i="2"/>
  <c r="BQ5" i="2" s="1"/>
  <c r="CH17" i="6"/>
  <c r="CY17" i="6" s="1"/>
  <c r="Y197" i="6"/>
  <c r="AZ4" i="2"/>
  <c r="BQ4" i="2" s="1"/>
  <c r="BA21" i="6"/>
  <c r="Y202" i="6" s="1"/>
  <c r="BA29" i="6"/>
  <c r="BA45" i="6" s="1"/>
  <c r="BB78" i="6" s="1"/>
  <c r="BA33" i="6"/>
  <c r="Y214" i="6" s="1"/>
  <c r="BA14" i="6"/>
  <c r="CI14" i="6" s="1"/>
  <c r="CZ14" i="6" s="1"/>
  <c r="AZ21" i="2"/>
  <c r="Y187" i="2" s="1"/>
  <c r="BA30" i="6"/>
  <c r="Y211" i="6" s="1"/>
  <c r="BS3" i="6"/>
  <c r="DA3" i="6" s="1"/>
  <c r="AK12" i="6"/>
  <c r="AA224" i="6" s="1"/>
  <c r="AB224" i="6" s="1"/>
  <c r="AK9" i="6"/>
  <c r="AA221" i="6" s="1"/>
  <c r="AB221" i="6" s="1"/>
  <c r="AK6" i="6"/>
  <c r="AA218" i="6" s="1"/>
  <c r="AB218" i="6" s="1"/>
  <c r="AK14" i="6"/>
  <c r="AA226" i="6" s="1"/>
  <c r="AB226" i="6" s="1"/>
  <c r="AK13" i="6"/>
  <c r="AA225" i="6" s="1"/>
  <c r="AB225" i="6" s="1"/>
  <c r="AK4" i="6"/>
  <c r="AA216" i="6" s="1"/>
  <c r="AB216" i="6" s="1"/>
  <c r="AK7" i="6"/>
  <c r="AA219" i="6" s="1"/>
  <c r="AB219" i="6" s="1"/>
  <c r="AK8" i="6"/>
  <c r="AA220" i="6" s="1"/>
  <c r="AB220" i="6" s="1"/>
  <c r="AK16" i="6"/>
  <c r="AA228" i="6" s="1"/>
  <c r="AB228" i="6" s="1"/>
  <c r="AK17" i="6"/>
  <c r="AA229" i="6" s="1"/>
  <c r="AB229" i="6" s="1"/>
  <c r="AK11" i="6"/>
  <c r="AA223" i="6" s="1"/>
  <c r="AB223" i="6" s="1"/>
  <c r="AK10" i="6"/>
  <c r="AA222" i="6" s="1"/>
  <c r="AB222" i="6" s="1"/>
  <c r="AK18" i="6"/>
  <c r="AA230" i="6" s="1"/>
  <c r="AB230" i="6" s="1"/>
  <c r="AK15" i="6"/>
  <c r="AA227" i="6" s="1"/>
  <c r="AB227" i="6" s="1"/>
  <c r="AK5" i="6"/>
  <c r="AA217" i="6" s="1"/>
  <c r="AB217" i="6" s="1"/>
  <c r="BQ13" i="6"/>
  <c r="CH13" i="6"/>
  <c r="CY13" i="6" s="1"/>
  <c r="BR3" i="2"/>
  <c r="CZ3" i="2" s="1"/>
  <c r="AJ10" i="2"/>
  <c r="AA207" i="2" s="1"/>
  <c r="AB207" i="2" s="1"/>
  <c r="AJ18" i="2"/>
  <c r="AJ13" i="2"/>
  <c r="AA210" i="2" s="1"/>
  <c r="AB210" i="2" s="1"/>
  <c r="AJ11" i="2"/>
  <c r="AA208" i="2" s="1"/>
  <c r="AB208" i="2" s="1"/>
  <c r="AJ12" i="2"/>
  <c r="AA209" i="2" s="1"/>
  <c r="AB209" i="2" s="1"/>
  <c r="AJ17" i="2"/>
  <c r="AA214" i="2" s="1"/>
  <c r="AB214" i="2" s="1"/>
  <c r="AJ15" i="2"/>
  <c r="AJ6" i="2"/>
  <c r="AA203" i="2" s="1"/>
  <c r="AB203" i="2" s="1"/>
  <c r="AJ14" i="2"/>
  <c r="AA211" i="2" s="1"/>
  <c r="AB211" i="2" s="1"/>
  <c r="AJ5" i="2"/>
  <c r="AA202" i="2" s="1"/>
  <c r="AB202" i="2" s="1"/>
  <c r="AJ16" i="2"/>
  <c r="AA213" i="2" s="1"/>
  <c r="AB213" i="2" s="1"/>
  <c r="AJ7" i="2"/>
  <c r="AA204" i="2" s="1"/>
  <c r="AB204" i="2" s="1"/>
  <c r="AJ4" i="2"/>
  <c r="AA201" i="2" s="1"/>
  <c r="AB201" i="2" s="1"/>
  <c r="AJ8" i="2"/>
  <c r="AA205" i="2" s="1"/>
  <c r="AB205" i="2" s="1"/>
  <c r="AJ9" i="2"/>
  <c r="AA206" i="2" s="1"/>
  <c r="AB206" i="2" s="1"/>
  <c r="BP13" i="2"/>
  <c r="CG13" i="2"/>
  <c r="CX13" i="2" s="1"/>
  <c r="Y195" i="6"/>
  <c r="AZ45" i="6"/>
  <c r="BA78" i="6" s="1"/>
  <c r="Y180" i="2"/>
  <c r="AY45" i="2"/>
  <c r="AZ78" i="2" s="1"/>
  <c r="AA196" i="2"/>
  <c r="AB196" i="2" s="1"/>
  <c r="AZ14" i="2"/>
  <c r="AZ30" i="2"/>
  <c r="BB44" i="5"/>
  <c r="BC77" i="5" s="1"/>
  <c r="CJ8" i="5"/>
  <c r="DA8" i="5" s="1"/>
  <c r="BB38" i="5"/>
  <c r="BC71" i="5" s="1"/>
  <c r="CJ17" i="5"/>
  <c r="DA17" i="5" s="1"/>
  <c r="BS7" i="5"/>
  <c r="BS16" i="5"/>
  <c r="BS11" i="5"/>
  <c r="BB48" i="5"/>
  <c r="BC81" i="5" s="1"/>
  <c r="Y219" i="5"/>
  <c r="Y227" i="5"/>
  <c r="Y222" i="5"/>
  <c r="CJ5" i="5"/>
  <c r="DA5" i="5" s="1"/>
  <c r="CJ18" i="5"/>
  <c r="DA18" i="5" s="1"/>
  <c r="Y217" i="5"/>
  <c r="BS6" i="5"/>
  <c r="BS15" i="5"/>
  <c r="BS12" i="5"/>
  <c r="BB40" i="5"/>
  <c r="BC73" i="5" s="1"/>
  <c r="BB41" i="5"/>
  <c r="BC74" i="5" s="1"/>
  <c r="BB45" i="5"/>
  <c r="BC78" i="5" s="1"/>
  <c r="CJ13" i="5"/>
  <c r="DA13" i="5" s="1"/>
  <c r="Y223" i="5"/>
  <c r="BS9" i="5"/>
  <c r="BS4" i="5"/>
  <c r="BB49" i="5"/>
  <c r="BC82" i="5" s="1"/>
  <c r="CJ10" i="5"/>
  <c r="DA10" i="5" s="1"/>
  <c r="BB36" i="5"/>
  <c r="BC69" i="5" s="1"/>
  <c r="CJ14" i="5"/>
  <c r="DA14" i="5" s="1"/>
  <c r="BB50" i="5"/>
  <c r="BC83" i="5" s="1"/>
  <c r="L42" i="9"/>
  <c r="BS12" i="4"/>
  <c r="Y230" i="4"/>
  <c r="BB50" i="4"/>
  <c r="BC83" i="4" s="1"/>
  <c r="Y218" i="4"/>
  <c r="BB38" i="4"/>
  <c r="BC71" i="4" s="1"/>
  <c r="Y229" i="4"/>
  <c r="CJ16" i="4"/>
  <c r="DA16" i="4" s="1"/>
  <c r="BS16" i="4"/>
  <c r="CJ9" i="4"/>
  <c r="DA9" i="4" s="1"/>
  <c r="BS9" i="4"/>
  <c r="CJ5" i="4"/>
  <c r="DA5" i="4" s="1"/>
  <c r="BS5" i="4"/>
  <c r="CJ13" i="4"/>
  <c r="DA13" i="4" s="1"/>
  <c r="BS13" i="4"/>
  <c r="CJ18" i="4"/>
  <c r="DA18" i="4" s="1"/>
  <c r="BS18" i="4"/>
  <c r="BS17" i="4"/>
  <c r="Y222" i="4"/>
  <c r="BB42" i="4"/>
  <c r="BC75" i="4" s="1"/>
  <c r="Y227" i="4"/>
  <c r="BB47" i="4"/>
  <c r="BC80" i="4" s="1"/>
  <c r="Y223" i="4"/>
  <c r="BB43" i="4"/>
  <c r="BC76" i="4" s="1"/>
  <c r="Y220" i="4"/>
  <c r="BB40" i="4"/>
  <c r="BC73" i="4" s="1"/>
  <c r="Y92" i="2"/>
  <c r="AS47" i="2"/>
  <c r="AT80" i="2" s="1"/>
  <c r="Y137" i="2"/>
  <c r="AV47" i="2"/>
  <c r="AW80" i="2" s="1"/>
  <c r="Y122" i="2"/>
  <c r="AU47" i="2"/>
  <c r="AV80" i="2" s="1"/>
  <c r="Y152" i="2"/>
  <c r="AW47" i="2"/>
  <c r="AX80" i="2" s="1"/>
  <c r="Y77" i="2"/>
  <c r="AR47" i="2"/>
  <c r="AS80" i="2" s="1"/>
  <c r="Y32" i="2"/>
  <c r="AO47" i="2"/>
  <c r="AP80" i="2" s="1"/>
  <c r="Y107" i="2"/>
  <c r="AT47" i="2"/>
  <c r="AU80" i="2" s="1"/>
  <c r="Y182" i="2"/>
  <c r="AY47" i="2"/>
  <c r="AZ80" i="2" s="1"/>
  <c r="AZ47" i="2"/>
  <c r="BA80" i="2" s="1"/>
  <c r="Y62" i="2"/>
  <c r="AQ47" i="2"/>
  <c r="AR80" i="2" s="1"/>
  <c r="Y167" i="2"/>
  <c r="AX47" i="2"/>
  <c r="AY80" i="2" s="1"/>
  <c r="Y47" i="2"/>
  <c r="AP47" i="2"/>
  <c r="AQ80" i="2" s="1"/>
  <c r="AZ41" i="2"/>
  <c r="BA74" i="2" s="1"/>
  <c r="Y194" i="2"/>
  <c r="Y189" i="2"/>
  <c r="Y186" i="2"/>
  <c r="BQ8" i="2"/>
  <c r="CH8" i="2"/>
  <c r="CY8" i="2" s="1"/>
  <c r="BM15" i="2"/>
  <c r="CD15" i="2"/>
  <c r="CU15" i="2" s="1"/>
  <c r="CH7" i="2"/>
  <c r="CY7" i="2" s="1"/>
  <c r="BL15" i="2"/>
  <c r="CC15" i="2"/>
  <c r="CT15" i="2" s="1"/>
  <c r="BH15" i="2"/>
  <c r="BY15" i="2"/>
  <c r="CP15" i="2" s="1"/>
  <c r="BO15" i="2"/>
  <c r="CF15" i="2"/>
  <c r="CW15" i="2" s="1"/>
  <c r="BG15" i="2"/>
  <c r="BX15" i="2"/>
  <c r="CO15" i="2" s="1"/>
  <c r="BJ15" i="2"/>
  <c r="CA15" i="2"/>
  <c r="CR15" i="2" s="1"/>
  <c r="BN15" i="2"/>
  <c r="CE15" i="2"/>
  <c r="CV15" i="2" s="1"/>
  <c r="BI15" i="2"/>
  <c r="BZ15" i="2"/>
  <c r="CQ15" i="2" s="1"/>
  <c r="BF15" i="2"/>
  <c r="BW15" i="2"/>
  <c r="CN15" i="2" s="1"/>
  <c r="BK15" i="2"/>
  <c r="CB15" i="2"/>
  <c r="CS15" i="2" s="1"/>
  <c r="BP15" i="2"/>
  <c r="CG15" i="2"/>
  <c r="CX15" i="2" s="1"/>
  <c r="AR32" i="2"/>
  <c r="AR16" i="2"/>
  <c r="B33" i="2"/>
  <c r="AM33" i="2" s="1"/>
  <c r="AN33" i="2" s="1"/>
  <c r="AN49" i="2" s="1"/>
  <c r="AO82" i="2" s="1"/>
  <c r="AA124" i="2"/>
  <c r="AB124" i="2" s="1"/>
  <c r="AA169" i="2"/>
  <c r="AB169" i="2" s="1"/>
  <c r="AA49" i="2"/>
  <c r="AB49" i="2" s="1"/>
  <c r="AA139" i="2"/>
  <c r="AB139" i="2" s="1"/>
  <c r="AA94" i="2"/>
  <c r="AB94" i="2" s="1"/>
  <c r="AA64" i="2"/>
  <c r="AB64" i="2" s="1"/>
  <c r="AA34" i="2"/>
  <c r="AB34" i="2" s="1"/>
  <c r="AA154" i="2"/>
  <c r="AB154" i="2" s="1"/>
  <c r="AA199" i="2"/>
  <c r="AB199" i="2" s="1"/>
  <c r="AA184" i="2"/>
  <c r="AB184" i="2" s="1"/>
  <c r="AA109" i="2"/>
  <c r="AB109" i="2" s="1"/>
  <c r="AA79" i="2"/>
  <c r="AB79" i="2" s="1"/>
  <c r="AV32" i="2"/>
  <c r="AV16" i="2"/>
  <c r="AS32" i="2"/>
  <c r="AS16" i="2"/>
  <c r="AU32" i="2"/>
  <c r="AU16" i="2"/>
  <c r="AW32" i="2"/>
  <c r="AW16" i="2"/>
  <c r="AQ16" i="2"/>
  <c r="AQ32" i="2"/>
  <c r="AT16" i="2"/>
  <c r="AT32" i="2"/>
  <c r="AO32" i="2"/>
  <c r="AO16" i="2"/>
  <c r="AZ32" i="2"/>
  <c r="AZ16" i="2"/>
  <c r="AP32" i="2"/>
  <c r="AP16" i="2"/>
  <c r="AY32" i="2"/>
  <c r="AY16" i="2"/>
  <c r="AX16" i="2"/>
  <c r="AX32" i="2"/>
  <c r="AK3" i="2"/>
  <c r="BQ12" i="2" l="1"/>
  <c r="BA7" i="2"/>
  <c r="BA20" i="2"/>
  <c r="BA36" i="2" s="1"/>
  <c r="BB69" i="2" s="1"/>
  <c r="BA10" i="2"/>
  <c r="BR10" i="2" s="1"/>
  <c r="BA28" i="2"/>
  <c r="Y209" i="2" s="1"/>
  <c r="BA26" i="2"/>
  <c r="Y193" i="2"/>
  <c r="BA27" i="2"/>
  <c r="BA43" i="2" s="1"/>
  <c r="BB76" i="2" s="1"/>
  <c r="BQ15" i="2"/>
  <c r="AZ42" i="2"/>
  <c r="BA75" i="2" s="1"/>
  <c r="AZ38" i="2"/>
  <c r="BA71" i="2" s="1"/>
  <c r="CH13" i="2"/>
  <c r="CY13" i="2" s="1"/>
  <c r="AZ40" i="2"/>
  <c r="BA73" i="2" s="1"/>
  <c r="BA12" i="2"/>
  <c r="BA4" i="2"/>
  <c r="BR4" i="2" s="1"/>
  <c r="BA14" i="2"/>
  <c r="BR14" i="2" s="1"/>
  <c r="BA30" i="2"/>
  <c r="BA46" i="2" s="1"/>
  <c r="BB79" i="2" s="1"/>
  <c r="CI17" i="6"/>
  <c r="CZ17" i="6" s="1"/>
  <c r="Y204" i="6"/>
  <c r="BR18" i="6"/>
  <c r="BR8" i="6"/>
  <c r="BR12" i="6"/>
  <c r="CI7" i="6"/>
  <c r="CZ7" i="6" s="1"/>
  <c r="BB7" i="6"/>
  <c r="CJ7" i="6" s="1"/>
  <c r="DA7" i="6" s="1"/>
  <c r="BA41" i="6"/>
  <c r="BB74" i="6" s="1"/>
  <c r="Y210" i="6"/>
  <c r="BA48" i="6"/>
  <c r="BB81" i="6" s="1"/>
  <c r="CI16" i="6"/>
  <c r="CZ16" i="6" s="1"/>
  <c r="BA42" i="6"/>
  <c r="BB75" i="6" s="1"/>
  <c r="BB28" i="6"/>
  <c r="BB44" i="6" s="1"/>
  <c r="BC77" i="6" s="1"/>
  <c r="BA50" i="6"/>
  <c r="BB83" i="6" s="1"/>
  <c r="BR13" i="6"/>
  <c r="BB20" i="6"/>
  <c r="Y216" i="6" s="1"/>
  <c r="BB21" i="6"/>
  <c r="Y217" i="6" s="1"/>
  <c r="BS6" i="4"/>
  <c r="BB48" i="4"/>
  <c r="BC81" i="4" s="1"/>
  <c r="BS7" i="4"/>
  <c r="BS4" i="4"/>
  <c r="BB41" i="4"/>
  <c r="BC74" i="4" s="1"/>
  <c r="BB45" i="4"/>
  <c r="BC78" i="4" s="1"/>
  <c r="BS15" i="4"/>
  <c r="Y224" i="4"/>
  <c r="BB36" i="4"/>
  <c r="BC69" i="4" s="1"/>
  <c r="CJ8" i="4"/>
  <c r="DA8" i="4" s="1"/>
  <c r="CJ14" i="4"/>
  <c r="DA14" i="4" s="1"/>
  <c r="CJ11" i="4"/>
  <c r="DA11" i="4" s="1"/>
  <c r="BB37" i="4"/>
  <c r="BC70" i="4" s="1"/>
  <c r="CH10" i="2"/>
  <c r="CY10" i="2" s="1"/>
  <c r="CH6" i="2"/>
  <c r="CY6" i="2" s="1"/>
  <c r="BB31" i="6"/>
  <c r="BB47" i="6" s="1"/>
  <c r="BC80" i="6" s="1"/>
  <c r="CI4" i="6"/>
  <c r="CZ4" i="6" s="1"/>
  <c r="BA21" i="2"/>
  <c r="Y202" i="2" s="1"/>
  <c r="BB46" i="4"/>
  <c r="BC79" i="4" s="1"/>
  <c r="BB39" i="4"/>
  <c r="BC72" i="4" s="1"/>
  <c r="CH9" i="2"/>
  <c r="CY9" i="2" s="1"/>
  <c r="BA40" i="6"/>
  <c r="BB73" i="6" s="1"/>
  <c r="BA11" i="2"/>
  <c r="BR11" i="2" s="1"/>
  <c r="BA23" i="2"/>
  <c r="Y204" i="2" s="1"/>
  <c r="BA36" i="6"/>
  <c r="BB69" i="6" s="1"/>
  <c r="BB25" i="6"/>
  <c r="Y221" i="6" s="1"/>
  <c r="CH11" i="2"/>
  <c r="CY11" i="2" s="1"/>
  <c r="AZ37" i="2"/>
  <c r="BA70" i="2" s="1"/>
  <c r="BR10" i="6"/>
  <c r="BA44" i="6"/>
  <c r="BB77" i="6" s="1"/>
  <c r="BA22" i="2"/>
  <c r="BA38" i="2" s="1"/>
  <c r="BB71" i="2" s="1"/>
  <c r="CH5" i="2"/>
  <c r="CY5" i="2" s="1"/>
  <c r="BS10" i="4"/>
  <c r="BA25" i="2"/>
  <c r="Y206" i="2" s="1"/>
  <c r="BA6" i="2"/>
  <c r="CI6" i="2" s="1"/>
  <c r="CZ6" i="2" s="1"/>
  <c r="BA32" i="2"/>
  <c r="BA48" i="2" s="1"/>
  <c r="BB81" i="2" s="1"/>
  <c r="BB32" i="6"/>
  <c r="Y228" i="6" s="1"/>
  <c r="BA47" i="6"/>
  <c r="BB80" i="6" s="1"/>
  <c r="BR11" i="6"/>
  <c r="BA8" i="2"/>
  <c r="BR8" i="2" s="1"/>
  <c r="AZ45" i="2"/>
  <c r="BA78" i="2" s="1"/>
  <c r="BA24" i="2"/>
  <c r="Y205" i="2" s="1"/>
  <c r="BA5" i="2"/>
  <c r="BR5" i="2" s="1"/>
  <c r="BA43" i="6"/>
  <c r="BB76" i="6" s="1"/>
  <c r="BR5" i="6"/>
  <c r="BA38" i="6"/>
  <c r="BB71" i="6" s="1"/>
  <c r="BR9" i="6"/>
  <c r="BB23" i="6"/>
  <c r="BB39" i="6" s="1"/>
  <c r="BC72" i="6" s="1"/>
  <c r="BA46" i="6"/>
  <c r="BB79" i="6" s="1"/>
  <c r="BB6" i="6"/>
  <c r="BS6" i="6" s="1"/>
  <c r="BB11" i="6"/>
  <c r="BS11" i="6" s="1"/>
  <c r="BB22" i="6"/>
  <c r="Y218" i="6" s="1"/>
  <c r="BB27" i="6"/>
  <c r="Y223" i="6" s="1"/>
  <c r="BB5" i="6"/>
  <c r="BS5" i="6" s="1"/>
  <c r="BB17" i="6"/>
  <c r="CJ17" i="6" s="1"/>
  <c r="DA17" i="6" s="1"/>
  <c r="BR15" i="6"/>
  <c r="BB33" i="6"/>
  <c r="Y229" i="6" s="1"/>
  <c r="BA37" i="6"/>
  <c r="BB70" i="6" s="1"/>
  <c r="BB15" i="6"/>
  <c r="BS15" i="6" s="1"/>
  <c r="BB9" i="6"/>
  <c r="CJ9" i="6" s="1"/>
  <c r="DA9" i="6" s="1"/>
  <c r="BB4" i="6"/>
  <c r="CJ4" i="6" s="1"/>
  <c r="DA4" i="6" s="1"/>
  <c r="BR6" i="6"/>
  <c r="BB8" i="6"/>
  <c r="BS8" i="6" s="1"/>
  <c r="BB10" i="6"/>
  <c r="CJ10" i="6" s="1"/>
  <c r="DA10" i="6" s="1"/>
  <c r="BB14" i="6"/>
  <c r="BS14" i="6" s="1"/>
  <c r="BB24" i="6"/>
  <c r="BB40" i="6" s="1"/>
  <c r="BC73" i="6" s="1"/>
  <c r="BA49" i="6"/>
  <c r="BB82" i="6" s="1"/>
  <c r="BB26" i="6"/>
  <c r="Y222" i="6" s="1"/>
  <c r="BB30" i="6"/>
  <c r="BB46" i="6" s="1"/>
  <c r="BC79" i="6" s="1"/>
  <c r="BA29" i="2"/>
  <c r="Y210" i="2" s="1"/>
  <c r="CH4" i="2"/>
  <c r="CY4" i="2" s="1"/>
  <c r="BB18" i="6"/>
  <c r="BS18" i="6" s="1"/>
  <c r="BR14" i="6"/>
  <c r="BB13" i="6"/>
  <c r="CJ13" i="6" s="1"/>
  <c r="DA13" i="6" s="1"/>
  <c r="BA13" i="2"/>
  <c r="BR13" i="2" s="1"/>
  <c r="BB34" i="6"/>
  <c r="BB50" i="6" s="1"/>
  <c r="BC83" i="6" s="1"/>
  <c r="BB29" i="6"/>
  <c r="Y225" i="6" s="1"/>
  <c r="BA9" i="2"/>
  <c r="BR9" i="2" s="1"/>
  <c r="BA16" i="2"/>
  <c r="BR16" i="2" s="1"/>
  <c r="BB16" i="6"/>
  <c r="BS16" i="6" s="1"/>
  <c r="BB12" i="6"/>
  <c r="CJ12" i="6" s="1"/>
  <c r="DA12" i="6" s="1"/>
  <c r="BS3" i="2"/>
  <c r="DA3" i="2" s="1"/>
  <c r="AK6" i="2"/>
  <c r="AA218" i="2" s="1"/>
  <c r="AB218" i="2" s="1"/>
  <c r="AK14" i="2"/>
  <c r="AA226" i="2" s="1"/>
  <c r="AB226" i="2" s="1"/>
  <c r="AK5" i="2"/>
  <c r="AA217" i="2" s="1"/>
  <c r="AB217" i="2" s="1"/>
  <c r="AK13" i="2"/>
  <c r="AA225" i="2" s="1"/>
  <c r="AB225" i="2" s="1"/>
  <c r="AK7" i="2"/>
  <c r="AA219" i="2" s="1"/>
  <c r="AB219" i="2" s="1"/>
  <c r="AK8" i="2"/>
  <c r="AA220" i="2" s="1"/>
  <c r="AB220" i="2" s="1"/>
  <c r="AK16" i="2"/>
  <c r="AA228" i="2" s="1"/>
  <c r="AB228" i="2" s="1"/>
  <c r="AK17" i="2"/>
  <c r="AA229" i="2" s="1"/>
  <c r="AB229" i="2" s="1"/>
  <c r="AK15" i="2"/>
  <c r="AA227" i="2" s="1"/>
  <c r="AB227" i="2" s="1"/>
  <c r="AK10" i="2"/>
  <c r="AA222" i="2" s="1"/>
  <c r="AB222" i="2" s="1"/>
  <c r="AK18" i="2"/>
  <c r="AA230" i="2" s="1"/>
  <c r="AB230" i="2" s="1"/>
  <c r="AK11" i="2"/>
  <c r="AA223" i="2" s="1"/>
  <c r="AB223" i="2" s="1"/>
  <c r="AK4" i="2"/>
  <c r="AA216" i="2" s="1"/>
  <c r="AB216" i="2" s="1"/>
  <c r="AK12" i="2"/>
  <c r="AA224" i="2" s="1"/>
  <c r="AB224" i="2" s="1"/>
  <c r="AK9" i="2"/>
  <c r="AA221" i="2" s="1"/>
  <c r="AB221" i="2" s="1"/>
  <c r="Y196" i="2"/>
  <c r="AZ46" i="2"/>
  <c r="BA79" i="2" s="1"/>
  <c r="Q54" i="9"/>
  <c r="I59" i="9" s="1"/>
  <c r="Q55" i="9"/>
  <c r="I58" i="9" s="1"/>
  <c r="Q53" i="9"/>
  <c r="I57" i="9" s="1"/>
  <c r="Q51" i="9"/>
  <c r="I56" i="9" s="1"/>
  <c r="Q52" i="9"/>
  <c r="I55" i="9" s="1"/>
  <c r="CH14" i="2"/>
  <c r="CY14" i="2" s="1"/>
  <c r="BQ14" i="2"/>
  <c r="AA212" i="2"/>
  <c r="AB212" i="2" s="1"/>
  <c r="BA15" i="2"/>
  <c r="BA31" i="2"/>
  <c r="BJ1" i="5"/>
  <c r="V9" i="5" s="1"/>
  <c r="CR1" i="5"/>
  <c r="V10" i="5" s="1"/>
  <c r="L43" i="9"/>
  <c r="Y138" i="2"/>
  <c r="AV48" i="2"/>
  <c r="AW81" i="2" s="1"/>
  <c r="Y63" i="2"/>
  <c r="AQ48" i="2"/>
  <c r="AR81" i="2" s="1"/>
  <c r="Y78" i="2"/>
  <c r="AR48" i="2"/>
  <c r="AS81" i="2" s="1"/>
  <c r="Y153" i="2"/>
  <c r="AW48" i="2"/>
  <c r="AX81" i="2" s="1"/>
  <c r="Y93" i="2"/>
  <c r="AS48" i="2"/>
  <c r="AT81" i="2" s="1"/>
  <c r="Y183" i="2"/>
  <c r="AY48" i="2"/>
  <c r="AZ81" i="2" s="1"/>
  <c r="Y123" i="2"/>
  <c r="AU48" i="2"/>
  <c r="AV81" i="2" s="1"/>
  <c r="Y213" i="2"/>
  <c r="Y198" i="2"/>
  <c r="AZ48" i="2"/>
  <c r="BA81" i="2" s="1"/>
  <c r="Y168" i="2"/>
  <c r="AX48" i="2"/>
  <c r="AY81" i="2" s="1"/>
  <c r="Y33" i="2"/>
  <c r="AO48" i="2"/>
  <c r="AP81" i="2" s="1"/>
  <c r="Y48" i="2"/>
  <c r="AP48" i="2"/>
  <c r="AQ81" i="2" s="1"/>
  <c r="Y108" i="2"/>
  <c r="AT48" i="2"/>
  <c r="AU81" i="2" s="1"/>
  <c r="Y201" i="2"/>
  <c r="BA39" i="2"/>
  <c r="BB72" i="2" s="1"/>
  <c r="Y207" i="2"/>
  <c r="BA42" i="2"/>
  <c r="BB75" i="2" s="1"/>
  <c r="BO16" i="2"/>
  <c r="CF16" i="2"/>
  <c r="CW16" i="2" s="1"/>
  <c r="BR12" i="2"/>
  <c r="CI12" i="2"/>
  <c r="CZ12" i="2" s="1"/>
  <c r="BN16" i="2"/>
  <c r="CE16" i="2"/>
  <c r="CV16" i="2" s="1"/>
  <c r="BJ16" i="2"/>
  <c r="CA16" i="2"/>
  <c r="CR16" i="2" s="1"/>
  <c r="BM16" i="2"/>
  <c r="CD16" i="2"/>
  <c r="CU16" i="2" s="1"/>
  <c r="BH16" i="2"/>
  <c r="BY16" i="2"/>
  <c r="CP16" i="2" s="1"/>
  <c r="BQ16" i="2"/>
  <c r="CH16" i="2"/>
  <c r="CY16" i="2" s="1"/>
  <c r="BK16" i="2"/>
  <c r="CB16" i="2"/>
  <c r="CS16" i="2" s="1"/>
  <c r="BI16" i="2"/>
  <c r="BZ16" i="2"/>
  <c r="CQ16" i="2" s="1"/>
  <c r="BG16" i="2"/>
  <c r="BX16" i="2"/>
  <c r="CO16" i="2" s="1"/>
  <c r="BR7" i="2"/>
  <c r="CI7" i="2"/>
  <c r="CZ7" i="2" s="1"/>
  <c r="BP16" i="2"/>
  <c r="CG16" i="2"/>
  <c r="CX16" i="2" s="1"/>
  <c r="BF16" i="2"/>
  <c r="BW16" i="2"/>
  <c r="CN16" i="2" s="1"/>
  <c r="BL16" i="2"/>
  <c r="CC16" i="2"/>
  <c r="CT16" i="2" s="1"/>
  <c r="AZ17" i="2"/>
  <c r="AZ33" i="2"/>
  <c r="AR17" i="2"/>
  <c r="AR33" i="2"/>
  <c r="AW17" i="2"/>
  <c r="AW33" i="2"/>
  <c r="AV17" i="2"/>
  <c r="AV33" i="2"/>
  <c r="AU17" i="2"/>
  <c r="AU33" i="2"/>
  <c r="BA33" i="2"/>
  <c r="BA17" i="2"/>
  <c r="AS33" i="2"/>
  <c r="AS17" i="2"/>
  <c r="AT33" i="2"/>
  <c r="AT17" i="2"/>
  <c r="AO17" i="2"/>
  <c r="AO33" i="2"/>
  <c r="AX17" i="2"/>
  <c r="AX33" i="2"/>
  <c r="B34" i="2"/>
  <c r="AM34" i="2" s="1"/>
  <c r="AN34" i="2" s="1"/>
  <c r="AN50" i="2" s="1"/>
  <c r="AO83" i="2" s="1"/>
  <c r="AA215" i="2"/>
  <c r="AB215" i="2" s="1"/>
  <c r="AA170" i="2"/>
  <c r="AB170" i="2" s="1"/>
  <c r="AA95" i="2"/>
  <c r="AB95" i="2" s="1"/>
  <c r="AA140" i="2"/>
  <c r="AB140" i="2" s="1"/>
  <c r="AA185" i="2"/>
  <c r="AB185" i="2" s="1"/>
  <c r="AA65" i="2"/>
  <c r="AB65" i="2" s="1"/>
  <c r="AA200" i="2"/>
  <c r="AB200" i="2" s="1"/>
  <c r="AA35" i="2"/>
  <c r="AB35" i="2" s="1"/>
  <c r="AA155" i="2"/>
  <c r="AB155" i="2" s="1"/>
  <c r="AA80" i="2"/>
  <c r="AB80" i="2" s="1"/>
  <c r="AA110" i="2"/>
  <c r="AB110" i="2" s="1"/>
  <c r="AA50" i="2"/>
  <c r="AB50" i="2" s="1"/>
  <c r="AA125" i="2"/>
  <c r="AB125" i="2" s="1"/>
  <c r="BB30" i="2"/>
  <c r="AY33" i="2"/>
  <c r="AY17" i="2"/>
  <c r="AQ17" i="2"/>
  <c r="AQ33" i="2"/>
  <c r="AP33" i="2"/>
  <c r="AP17" i="2"/>
  <c r="AL3" i="2"/>
  <c r="CI10" i="2" l="1"/>
  <c r="CZ10" i="2" s="1"/>
  <c r="Y208" i="2"/>
  <c r="Y211" i="2"/>
  <c r="BA44" i="2"/>
  <c r="BB77" i="2" s="1"/>
  <c r="BB24" i="2"/>
  <c r="BB12" i="2"/>
  <c r="CJ12" i="2" s="1"/>
  <c r="DA12" i="2" s="1"/>
  <c r="BB10" i="2"/>
  <c r="CJ10" i="2" s="1"/>
  <c r="DA10" i="2" s="1"/>
  <c r="CI8" i="2"/>
  <c r="CZ8" i="2" s="1"/>
  <c r="BB14" i="2"/>
  <c r="BB26" i="2"/>
  <c r="BB42" i="2" s="1"/>
  <c r="BC75" i="2" s="1"/>
  <c r="BB8" i="2"/>
  <c r="BS8" i="2" s="1"/>
  <c r="CI11" i="2"/>
  <c r="CZ11" i="2" s="1"/>
  <c r="BR6" i="2"/>
  <c r="CI4" i="2"/>
  <c r="CZ4" i="2" s="1"/>
  <c r="BB28" i="2"/>
  <c r="BB44" i="2" s="1"/>
  <c r="BC77" i="2" s="1"/>
  <c r="BA37" i="2"/>
  <c r="BB70" i="2" s="1"/>
  <c r="CI9" i="2"/>
  <c r="CZ9" i="2" s="1"/>
  <c r="CI14" i="2"/>
  <c r="CZ14" i="2" s="1"/>
  <c r="BB29" i="2"/>
  <c r="Y225" i="2" s="1"/>
  <c r="BB27" i="2"/>
  <c r="BB43" i="2" s="1"/>
  <c r="BC76" i="2" s="1"/>
  <c r="BA45" i="2"/>
  <c r="BB78" i="2" s="1"/>
  <c r="CJ8" i="6"/>
  <c r="DA8" i="6" s="1"/>
  <c r="BS7" i="6"/>
  <c r="Y230" i="6"/>
  <c r="CJ5" i="6"/>
  <c r="DA5" i="6" s="1"/>
  <c r="BB36" i="6"/>
  <c r="BC69" i="6" s="1"/>
  <c r="Y224" i="6"/>
  <c r="BS10" i="6"/>
  <c r="Y227" i="6"/>
  <c r="CJ18" i="6"/>
  <c r="DA18" i="6" s="1"/>
  <c r="Y219" i="6"/>
  <c r="BB37" i="6"/>
  <c r="BC70" i="6" s="1"/>
  <c r="BB38" i="6"/>
  <c r="BC71" i="6" s="1"/>
  <c r="BS9" i="6"/>
  <c r="BB42" i="6"/>
  <c r="BC75" i="6" s="1"/>
  <c r="CJ16" i="6"/>
  <c r="DA16" i="6" s="1"/>
  <c r="CJ15" i="6"/>
  <c r="DA15" i="6" s="1"/>
  <c r="CJ11" i="6"/>
  <c r="DA11" i="6" s="1"/>
  <c r="Y203" i="2"/>
  <c r="BB48" i="6"/>
  <c r="BC81" i="6" s="1"/>
  <c r="BB16" i="2"/>
  <c r="BB49" i="6"/>
  <c r="BC82" i="6" s="1"/>
  <c r="CJ14" i="6"/>
  <c r="DA14" i="6" s="1"/>
  <c r="BB11" i="2"/>
  <c r="BS11" i="2" s="1"/>
  <c r="BB13" i="2"/>
  <c r="BB33" i="2"/>
  <c r="BB49" i="2" s="1"/>
  <c r="BC82" i="2" s="1"/>
  <c r="BA40" i="2"/>
  <c r="BB73" i="2" s="1"/>
  <c r="BA41" i="2"/>
  <c r="BB74" i="2" s="1"/>
  <c r="BB43" i="6"/>
  <c r="BC76" i="6" s="1"/>
  <c r="BS4" i="6"/>
  <c r="BB41" i="6"/>
  <c r="BC74" i="6" s="1"/>
  <c r="Y226" i="6"/>
  <c r="BB17" i="2"/>
  <c r="CI16" i="2"/>
  <c r="CZ16" i="2" s="1"/>
  <c r="BB15" i="2"/>
  <c r="BS15" i="2" s="1"/>
  <c r="BB23" i="2"/>
  <c r="BB39" i="2" s="1"/>
  <c r="BC72" i="2" s="1"/>
  <c r="BB22" i="2"/>
  <c r="Y218" i="2" s="1"/>
  <c r="BB7" i="2"/>
  <c r="BS7" i="2" s="1"/>
  <c r="BB31" i="2"/>
  <c r="BB47" i="2" s="1"/>
  <c r="BC80" i="2" s="1"/>
  <c r="BB20" i="2"/>
  <c r="Y216" i="2" s="1"/>
  <c r="CI5" i="2"/>
  <c r="CZ5" i="2" s="1"/>
  <c r="CI13" i="2"/>
  <c r="CZ13" i="2" s="1"/>
  <c r="BB6" i="2"/>
  <c r="CJ6" i="2" s="1"/>
  <c r="DA6" i="2" s="1"/>
  <c r="BB4" i="2"/>
  <c r="CJ4" i="2" s="1"/>
  <c r="DA4" i="2" s="1"/>
  <c r="BS17" i="6"/>
  <c r="CJ6" i="6"/>
  <c r="DA6" i="6" s="1"/>
  <c r="BS13" i="6"/>
  <c r="Y220" i="6"/>
  <c r="BS12" i="6"/>
  <c r="BB45" i="6"/>
  <c r="BC78" i="6" s="1"/>
  <c r="CI15" i="2"/>
  <c r="CZ15" i="2" s="1"/>
  <c r="BR15" i="2"/>
  <c r="BA47" i="2"/>
  <c r="BB80" i="2" s="1"/>
  <c r="Y212" i="2"/>
  <c r="BB32" i="2"/>
  <c r="Y228" i="2" s="1"/>
  <c r="BB9" i="2"/>
  <c r="BS9" i="2" s="1"/>
  <c r="BB5" i="2"/>
  <c r="BS5" i="2" s="1"/>
  <c r="BB25" i="2"/>
  <c r="Y221" i="2" s="1"/>
  <c r="BB21" i="2"/>
  <c r="Y217" i="2" s="1"/>
  <c r="BT3" i="2"/>
  <c r="DB3" i="2" s="1"/>
  <c r="AL5" i="2"/>
  <c r="AL13" i="2"/>
  <c r="AL16" i="2"/>
  <c r="AL14" i="2"/>
  <c r="AL7" i="2"/>
  <c r="AL15" i="2"/>
  <c r="AL6" i="2"/>
  <c r="AL18" i="2"/>
  <c r="AA245" i="2" s="1"/>
  <c r="AB245" i="2" s="1"/>
  <c r="AL9" i="2"/>
  <c r="AL17" i="2"/>
  <c r="AL8" i="2"/>
  <c r="AL12" i="2"/>
  <c r="AL11" i="2"/>
  <c r="AL10" i="2"/>
  <c r="AL4" i="2"/>
  <c r="J40" i="9"/>
  <c r="L44" i="9"/>
  <c r="Y109" i="2"/>
  <c r="AT49" i="2"/>
  <c r="AU82" i="2" s="1"/>
  <c r="Y94" i="2"/>
  <c r="AS49" i="2"/>
  <c r="AT82" i="2" s="1"/>
  <c r="Y214" i="2"/>
  <c r="BA49" i="2"/>
  <c r="BB82" i="2" s="1"/>
  <c r="Y139" i="2"/>
  <c r="AV49" i="2"/>
  <c r="AW82" i="2" s="1"/>
  <c r="Y199" i="2"/>
  <c r="AZ49" i="2"/>
  <c r="BA82" i="2" s="1"/>
  <c r="Y184" i="2"/>
  <c r="AY49" i="2"/>
  <c r="AZ82" i="2" s="1"/>
  <c r="Y34" i="2"/>
  <c r="AO49" i="2"/>
  <c r="AP82" i="2" s="1"/>
  <c r="Y124" i="2"/>
  <c r="AU49" i="2"/>
  <c r="AV82" i="2" s="1"/>
  <c r="Y154" i="2"/>
  <c r="AW49" i="2"/>
  <c r="AX82" i="2" s="1"/>
  <c r="Y169" i="2"/>
  <c r="AX49" i="2"/>
  <c r="AY82" i="2" s="1"/>
  <c r="Y79" i="2"/>
  <c r="AR49" i="2"/>
  <c r="AS82" i="2" s="1"/>
  <c r="Y49" i="2"/>
  <c r="AP49" i="2"/>
  <c r="AQ82" i="2" s="1"/>
  <c r="Y64" i="2"/>
  <c r="AQ49" i="2"/>
  <c r="AR82" i="2" s="1"/>
  <c r="Y226" i="2"/>
  <c r="BB46" i="2"/>
  <c r="BC79" i="2" s="1"/>
  <c r="Y222" i="2"/>
  <c r="Y220" i="2"/>
  <c r="BB40" i="2"/>
  <c r="BC73" i="2" s="1"/>
  <c r="BR17" i="2"/>
  <c r="CI17" i="2"/>
  <c r="CZ17" i="2" s="1"/>
  <c r="BG17" i="2"/>
  <c r="BX17" i="2"/>
  <c r="CO17" i="2" s="1"/>
  <c r="BP17" i="2"/>
  <c r="CG17" i="2"/>
  <c r="CX17" i="2" s="1"/>
  <c r="BS16" i="2"/>
  <c r="CJ16" i="2"/>
  <c r="DA16" i="2" s="1"/>
  <c r="BO17" i="2"/>
  <c r="CF17" i="2"/>
  <c r="CW17" i="2" s="1"/>
  <c r="BM17" i="2"/>
  <c r="CD17" i="2"/>
  <c r="CU17" i="2" s="1"/>
  <c r="BI17" i="2"/>
  <c r="BZ17" i="2"/>
  <c r="CQ17" i="2" s="1"/>
  <c r="BQ17" i="2"/>
  <c r="CH17" i="2"/>
  <c r="CY17" i="2" s="1"/>
  <c r="BH17" i="2"/>
  <c r="BY17" i="2"/>
  <c r="CP17" i="2" s="1"/>
  <c r="BS14" i="2"/>
  <c r="CJ14" i="2"/>
  <c r="DA14" i="2" s="1"/>
  <c r="BK17" i="2"/>
  <c r="CB17" i="2"/>
  <c r="CS17" i="2" s="1"/>
  <c r="CJ5" i="2"/>
  <c r="DA5" i="2" s="1"/>
  <c r="BJ17" i="2"/>
  <c r="CA17" i="2"/>
  <c r="CR17" i="2" s="1"/>
  <c r="BS17" i="2"/>
  <c r="CJ17" i="2"/>
  <c r="DA17" i="2" s="1"/>
  <c r="BF17" i="2"/>
  <c r="BW17" i="2"/>
  <c r="CN17" i="2" s="1"/>
  <c r="BL17" i="2"/>
  <c r="CC17" i="2"/>
  <c r="CT17" i="2" s="1"/>
  <c r="BN17" i="2"/>
  <c r="CE17" i="2"/>
  <c r="CV17" i="2" s="1"/>
  <c r="BS13" i="2"/>
  <c r="CJ13" i="2"/>
  <c r="DA13" i="2" s="1"/>
  <c r="BB18" i="2"/>
  <c r="BB34" i="2"/>
  <c r="AT18" i="2"/>
  <c r="AT34" i="2"/>
  <c r="AO34" i="2"/>
  <c r="AO18" i="2"/>
  <c r="AV34" i="2"/>
  <c r="AV18" i="2"/>
  <c r="BA18" i="2"/>
  <c r="BA34" i="2"/>
  <c r="AP34" i="2"/>
  <c r="AP18" i="2"/>
  <c r="AX34" i="2"/>
  <c r="AX18" i="2"/>
  <c r="AR34" i="2"/>
  <c r="AR18" i="2"/>
  <c r="AZ34" i="2"/>
  <c r="AZ18" i="2"/>
  <c r="AY18" i="2"/>
  <c r="AY34" i="2"/>
  <c r="AU34" i="2"/>
  <c r="AU18" i="2"/>
  <c r="AW34" i="2"/>
  <c r="AW18" i="2"/>
  <c r="AQ34" i="2"/>
  <c r="AQ18" i="2"/>
  <c r="AS18" i="2"/>
  <c r="AS34" i="2"/>
  <c r="AM3" i="2"/>
  <c r="BS10" i="2" l="1"/>
  <c r="BS12" i="2"/>
  <c r="BB38" i="2"/>
  <c r="BC71" i="2" s="1"/>
  <c r="CJ8" i="2"/>
  <c r="DA8" i="2" s="1"/>
  <c r="CJ15" i="2"/>
  <c r="DA15" i="2" s="1"/>
  <c r="BB45" i="2"/>
  <c r="BC78" i="2" s="1"/>
  <c r="Y224" i="2"/>
  <c r="CJ11" i="2"/>
  <c r="DA11" i="2" s="1"/>
  <c r="Y223" i="2"/>
  <c r="CR1" i="6"/>
  <c r="V7" i="6" s="1"/>
  <c r="CJ7" i="2"/>
  <c r="DA7" i="2" s="1"/>
  <c r="BB41" i="2"/>
  <c r="BC74" i="2" s="1"/>
  <c r="Y229" i="2"/>
  <c r="N44" i="9"/>
  <c r="K44" i="9"/>
  <c r="C73" i="9"/>
  <c r="K40" i="9"/>
  <c r="Y219" i="2"/>
  <c r="BS6" i="2"/>
  <c r="BB37" i="2"/>
  <c r="BC70" i="2" s="1"/>
  <c r="Y227" i="2"/>
  <c r="BS4" i="2"/>
  <c r="BB36" i="2"/>
  <c r="BC69" i="2" s="1"/>
  <c r="BJ1" i="6"/>
  <c r="J43" i="9" s="1"/>
  <c r="CJ9" i="2"/>
  <c r="DA9" i="2" s="1"/>
  <c r="BC34" i="2"/>
  <c r="BC50" i="2" s="1"/>
  <c r="BD83" i="2" s="1"/>
  <c r="BB48" i="2"/>
  <c r="BC81" i="2" s="1"/>
  <c r="BC18" i="2"/>
  <c r="CK18" i="2" s="1"/>
  <c r="DB18" i="2" s="1"/>
  <c r="AA244" i="2"/>
  <c r="AB244" i="2" s="1"/>
  <c r="BC17" i="2"/>
  <c r="BC33" i="2"/>
  <c r="AA242" i="2"/>
  <c r="AB242" i="2" s="1"/>
  <c r="BC31" i="2"/>
  <c r="BC15" i="2"/>
  <c r="AA240" i="2"/>
  <c r="AB240" i="2" s="1"/>
  <c r="BC13" i="2"/>
  <c r="BC29" i="2"/>
  <c r="AA238" i="2"/>
  <c r="AB238" i="2" s="1"/>
  <c r="BC27" i="2"/>
  <c r="BC11" i="2"/>
  <c r="AA236" i="2"/>
  <c r="AB236" i="2" s="1"/>
  <c r="BC9" i="2"/>
  <c r="BC25" i="2"/>
  <c r="AA234" i="2"/>
  <c r="AB234" i="2" s="1"/>
  <c r="BC23" i="2"/>
  <c r="BC7" i="2"/>
  <c r="AA232" i="2"/>
  <c r="AB232" i="2" s="1"/>
  <c r="BC5" i="2"/>
  <c r="BC21" i="2"/>
  <c r="AA237" i="2"/>
  <c r="AB237" i="2" s="1"/>
  <c r="BC10" i="2"/>
  <c r="BC26" i="2"/>
  <c r="AA239" i="2"/>
  <c r="AB239" i="2" s="1"/>
  <c r="BC12" i="2"/>
  <c r="BC28" i="2"/>
  <c r="AA241" i="2"/>
  <c r="AB241" i="2" s="1"/>
  <c r="BC30" i="2"/>
  <c r="BC14" i="2"/>
  <c r="BU3" i="2"/>
  <c r="DC3" i="2" s="1"/>
  <c r="AM9" i="2"/>
  <c r="AM17" i="2"/>
  <c r="AM16" i="2"/>
  <c r="AM4" i="2"/>
  <c r="AM11" i="2"/>
  <c r="AM6" i="2"/>
  <c r="AM5" i="2"/>
  <c r="AM13" i="2"/>
  <c r="AM8" i="2"/>
  <c r="AM18" i="2"/>
  <c r="AM10" i="2"/>
  <c r="AM7" i="2"/>
  <c r="AM12" i="2"/>
  <c r="AM15" i="2"/>
  <c r="AM14" i="2"/>
  <c r="AA231" i="2"/>
  <c r="AB231" i="2" s="1"/>
  <c r="BC4" i="2"/>
  <c r="BC20" i="2"/>
  <c r="AA235" i="2"/>
  <c r="AB235" i="2" s="1"/>
  <c r="BC24" i="2"/>
  <c r="BC8" i="2"/>
  <c r="AA233" i="2"/>
  <c r="AB233" i="2" s="1"/>
  <c r="BC22" i="2"/>
  <c r="BC6" i="2"/>
  <c r="AA243" i="2"/>
  <c r="AB243" i="2" s="1"/>
  <c r="BC16" i="2"/>
  <c r="BC32" i="2"/>
  <c r="N40" i="9"/>
  <c r="Y155" i="2"/>
  <c r="AW50" i="2"/>
  <c r="AX83" i="2" s="1"/>
  <c r="Y125" i="2"/>
  <c r="AU50" i="2"/>
  <c r="AV83" i="2" s="1"/>
  <c r="Y80" i="2"/>
  <c r="AR50" i="2"/>
  <c r="AS83" i="2" s="1"/>
  <c r="Y50" i="2"/>
  <c r="AP50" i="2"/>
  <c r="AQ83" i="2" s="1"/>
  <c r="Y140" i="2"/>
  <c r="AV50" i="2"/>
  <c r="AW83" i="2" s="1"/>
  <c r="Y95" i="2"/>
  <c r="AS50" i="2"/>
  <c r="AT83" i="2" s="1"/>
  <c r="Y110" i="2"/>
  <c r="AT50" i="2"/>
  <c r="AU83" i="2" s="1"/>
  <c r="Y185" i="2"/>
  <c r="AY50" i="2"/>
  <c r="AZ83" i="2" s="1"/>
  <c r="Y230" i="2"/>
  <c r="BB50" i="2"/>
  <c r="BC83" i="2" s="1"/>
  <c r="Y215" i="2"/>
  <c r="BA50" i="2"/>
  <c r="BB83" i="2" s="1"/>
  <c r="Y65" i="2"/>
  <c r="AQ50" i="2"/>
  <c r="AR83" i="2" s="1"/>
  <c r="Y200" i="2"/>
  <c r="AZ50" i="2"/>
  <c r="BA83" i="2" s="1"/>
  <c r="Y170" i="2"/>
  <c r="AX50" i="2"/>
  <c r="AY83" i="2" s="1"/>
  <c r="Y35" i="2"/>
  <c r="AO50" i="2"/>
  <c r="AP83" i="2" s="1"/>
  <c r="BH18" i="2"/>
  <c r="BY18" i="2"/>
  <c r="CP18" i="2" s="1"/>
  <c r="BQ18" i="2"/>
  <c r="CH18" i="2"/>
  <c r="CY18" i="2" s="1"/>
  <c r="BO18" i="2"/>
  <c r="CF18" i="2"/>
  <c r="CW18" i="2" s="1"/>
  <c r="BP18" i="2"/>
  <c r="CG18" i="2"/>
  <c r="CX18" i="2" s="1"/>
  <c r="BS18" i="2"/>
  <c r="CJ18" i="2"/>
  <c r="DA18" i="2" s="1"/>
  <c r="BN18" i="2"/>
  <c r="CE18" i="2"/>
  <c r="CV18" i="2" s="1"/>
  <c r="BG18" i="2"/>
  <c r="BX18" i="2"/>
  <c r="CO18" i="2" s="1"/>
  <c r="BF18" i="2"/>
  <c r="BW18" i="2"/>
  <c r="CN18" i="2" s="1"/>
  <c r="BT18" i="2"/>
  <c r="BR18" i="2"/>
  <c r="CI18" i="2"/>
  <c r="CZ18" i="2" s="1"/>
  <c r="BL18" i="2"/>
  <c r="CC18" i="2"/>
  <c r="CT18" i="2" s="1"/>
  <c r="BI18" i="2"/>
  <c r="BZ18" i="2"/>
  <c r="CQ18" i="2" s="1"/>
  <c r="BM18" i="2"/>
  <c r="CD18" i="2"/>
  <c r="CU18" i="2" s="1"/>
  <c r="BJ18" i="2"/>
  <c r="CA18" i="2"/>
  <c r="CR18" i="2" s="1"/>
  <c r="BK18" i="2"/>
  <c r="CB18" i="2"/>
  <c r="CS18" i="2" s="1"/>
  <c r="V6" i="6" l="1"/>
  <c r="C164" i="9"/>
  <c r="K43" i="9"/>
  <c r="Y245" i="2"/>
  <c r="BT8" i="2"/>
  <c r="CK8" i="2"/>
  <c r="DB8" i="2" s="1"/>
  <c r="CK4" i="2"/>
  <c r="DB4" i="2" s="1"/>
  <c r="BT4" i="2"/>
  <c r="AA254" i="2"/>
  <c r="AB254" i="2" s="1"/>
  <c r="BD28" i="2"/>
  <c r="BD12" i="2"/>
  <c r="AA250" i="2"/>
  <c r="AB250" i="2" s="1"/>
  <c r="BD24" i="2"/>
  <c r="BD8" i="2"/>
  <c r="AA253" i="2"/>
  <c r="AB253" i="2" s="1"/>
  <c r="BD27" i="2"/>
  <c r="BD11" i="2"/>
  <c r="AA251" i="2"/>
  <c r="AB251" i="2" s="1"/>
  <c r="BD25" i="2"/>
  <c r="BD9" i="2"/>
  <c r="Y237" i="2"/>
  <c r="BC42" i="2"/>
  <c r="BD75" i="2" s="1"/>
  <c r="BT5" i="2"/>
  <c r="CK5" i="2"/>
  <c r="DB5" i="2" s="1"/>
  <c r="BT11" i="2"/>
  <c r="CK11" i="2"/>
  <c r="DB11" i="2" s="1"/>
  <c r="BT13" i="2"/>
  <c r="CK13" i="2"/>
  <c r="DB13" i="2" s="1"/>
  <c r="CK6" i="2"/>
  <c r="DB6" i="2" s="1"/>
  <c r="BT6" i="2"/>
  <c r="BC40" i="2"/>
  <c r="BD73" i="2" s="1"/>
  <c r="Y235" i="2"/>
  <c r="AA249" i="2"/>
  <c r="AB249" i="2" s="1"/>
  <c r="BD23" i="2"/>
  <c r="BD7" i="2"/>
  <c r="AA255" i="2"/>
  <c r="AB255" i="2" s="1"/>
  <c r="BD29" i="2"/>
  <c r="BD13" i="2"/>
  <c r="AA246" i="2"/>
  <c r="AB246" i="2" s="1"/>
  <c r="BD20" i="2"/>
  <c r="BD4" i="2"/>
  <c r="BC44" i="2"/>
  <c r="BD77" i="2" s="1"/>
  <c r="Y239" i="2"/>
  <c r="BT10" i="2"/>
  <c r="CK10" i="2"/>
  <c r="DB10" i="2" s="1"/>
  <c r="Y236" i="2"/>
  <c r="BC41" i="2"/>
  <c r="BD74" i="2" s="1"/>
  <c r="Y238" i="2"/>
  <c r="BC43" i="2"/>
  <c r="BD76" i="2" s="1"/>
  <c r="Y244" i="2"/>
  <c r="BC49" i="2"/>
  <c r="BD82" i="2" s="1"/>
  <c r="BC48" i="2"/>
  <c r="BD81" i="2" s="1"/>
  <c r="Y243" i="2"/>
  <c r="Y233" i="2"/>
  <c r="BC38" i="2"/>
  <c r="BD71" i="2" s="1"/>
  <c r="AA256" i="2"/>
  <c r="AB256" i="2" s="1"/>
  <c r="BD14" i="2"/>
  <c r="BD30" i="2"/>
  <c r="AA252" i="2"/>
  <c r="AB252" i="2" s="1"/>
  <c r="BD10" i="2"/>
  <c r="BD26" i="2"/>
  <c r="AA247" i="2"/>
  <c r="AB247" i="2" s="1"/>
  <c r="BD5" i="2"/>
  <c r="BD21" i="2"/>
  <c r="AA258" i="2"/>
  <c r="AB258" i="2" s="1"/>
  <c r="BD16" i="2"/>
  <c r="BD32" i="2"/>
  <c r="BT14" i="2"/>
  <c r="CK14" i="2"/>
  <c r="DB14" i="2" s="1"/>
  <c r="CK12" i="2"/>
  <c r="DB12" i="2" s="1"/>
  <c r="BT12" i="2"/>
  <c r="CK7" i="2"/>
  <c r="DB7" i="2" s="1"/>
  <c r="BT7" i="2"/>
  <c r="BT9" i="2"/>
  <c r="CK9" i="2"/>
  <c r="DB9" i="2" s="1"/>
  <c r="CK15" i="2"/>
  <c r="DB15" i="2" s="1"/>
  <c r="BT15" i="2"/>
  <c r="BT17" i="2"/>
  <c r="CK17" i="2"/>
  <c r="DB17" i="2" s="1"/>
  <c r="BT16" i="2"/>
  <c r="CK16" i="2"/>
  <c r="DB16" i="2" s="1"/>
  <c r="BC36" i="2"/>
  <c r="BD69" i="2" s="1"/>
  <c r="Y231" i="2"/>
  <c r="AA257" i="2"/>
  <c r="AB257" i="2" s="1"/>
  <c r="BD31" i="2"/>
  <c r="BD15" i="2"/>
  <c r="AA260" i="2"/>
  <c r="AB260" i="2" s="1"/>
  <c r="BD34" i="2"/>
  <c r="BD18" i="2"/>
  <c r="AA248" i="2"/>
  <c r="AB248" i="2" s="1"/>
  <c r="BD22" i="2"/>
  <c r="BD6" i="2"/>
  <c r="AA259" i="2"/>
  <c r="AB259" i="2" s="1"/>
  <c r="BD17" i="2"/>
  <c r="BD33" i="2"/>
  <c r="BC46" i="2"/>
  <c r="BD79" i="2" s="1"/>
  <c r="Y241" i="2"/>
  <c r="Y232" i="2"/>
  <c r="BC37" i="2"/>
  <c r="BD70" i="2" s="1"/>
  <c r="Y234" i="2"/>
  <c r="BC39" i="2"/>
  <c r="BD72" i="2" s="1"/>
  <c r="BC45" i="2"/>
  <c r="BD78" i="2" s="1"/>
  <c r="Y240" i="2"/>
  <c r="BC47" i="2"/>
  <c r="BD80" i="2" s="1"/>
  <c r="Y242" i="2"/>
  <c r="N43" i="9"/>
  <c r="O52" i="9" l="1"/>
  <c r="G55" i="9" s="1"/>
  <c r="O51" i="9"/>
  <c r="G56" i="9" s="1"/>
  <c r="CL6" i="2"/>
  <c r="DC6" i="2" s="1"/>
  <c r="BU6" i="2"/>
  <c r="BD50" i="2"/>
  <c r="BE83" i="2" s="1"/>
  <c r="Y260" i="2"/>
  <c r="Y259" i="2"/>
  <c r="BD49" i="2"/>
  <c r="BE82" i="2" s="1"/>
  <c r="Y248" i="2"/>
  <c r="BD38" i="2"/>
  <c r="BE71" i="2" s="1"/>
  <c r="Y258" i="2"/>
  <c r="BD48" i="2"/>
  <c r="BE81" i="2" s="1"/>
  <c r="BU5" i="2"/>
  <c r="CL5" i="2"/>
  <c r="DC5" i="2" s="1"/>
  <c r="BU7" i="2"/>
  <c r="CL7" i="2"/>
  <c r="DC7" i="2" s="1"/>
  <c r="O53" i="9"/>
  <c r="G57" i="9" s="1"/>
  <c r="BU9" i="2"/>
  <c r="CL9" i="2"/>
  <c r="DC9" i="2" s="1"/>
  <c r="Y253" i="2"/>
  <c r="BD43" i="2"/>
  <c r="BE76" i="2" s="1"/>
  <c r="BU17" i="2"/>
  <c r="CL17" i="2"/>
  <c r="DC17" i="2" s="1"/>
  <c r="CL15" i="2"/>
  <c r="DC15" i="2" s="1"/>
  <c r="BU15" i="2"/>
  <c r="CL16" i="2"/>
  <c r="DC16" i="2" s="1"/>
  <c r="BU16" i="2"/>
  <c r="Y256" i="2"/>
  <c r="BD46" i="2"/>
  <c r="BE79" i="2" s="1"/>
  <c r="BU13" i="2"/>
  <c r="CL13" i="2"/>
  <c r="DC13" i="2" s="1"/>
  <c r="BD39" i="2"/>
  <c r="BE72" i="2" s="1"/>
  <c r="Y249" i="2"/>
  <c r="O55" i="9"/>
  <c r="G58" i="9" s="1"/>
  <c r="Y251" i="2"/>
  <c r="BD41" i="2"/>
  <c r="BE74" i="2" s="1"/>
  <c r="BU12" i="2"/>
  <c r="CL12" i="2"/>
  <c r="DC12" i="2" s="1"/>
  <c r="CL18" i="2"/>
  <c r="DC18" i="2" s="1"/>
  <c r="BU18" i="2"/>
  <c r="Y257" i="2"/>
  <c r="BD47" i="2"/>
  <c r="BE80" i="2" s="1"/>
  <c r="BD42" i="2"/>
  <c r="BE75" i="2" s="1"/>
  <c r="Y252" i="2"/>
  <c r="CL14" i="2"/>
  <c r="DC14" i="2" s="1"/>
  <c r="BU14" i="2"/>
  <c r="CL4" i="2"/>
  <c r="DC4" i="2" s="1"/>
  <c r="BU4" i="2"/>
  <c r="Y255" i="2"/>
  <c r="BD45" i="2"/>
  <c r="BE78" i="2" s="1"/>
  <c r="O54" i="9"/>
  <c r="G59" i="9" s="1"/>
  <c r="BU8" i="2"/>
  <c r="CL8" i="2"/>
  <c r="DC8" i="2" s="1"/>
  <c r="Y254" i="2"/>
  <c r="BD44" i="2"/>
  <c r="BE77" i="2" s="1"/>
  <c r="BD37" i="2"/>
  <c r="BE70" i="2" s="1"/>
  <c r="Y247" i="2"/>
  <c r="BU10" i="2"/>
  <c r="CL10" i="2"/>
  <c r="DC10" i="2" s="1"/>
  <c r="BD36" i="2"/>
  <c r="BE69" i="2" s="1"/>
  <c r="Y246" i="2"/>
  <c r="BU11" i="2"/>
  <c r="CL11" i="2"/>
  <c r="DC11" i="2" s="1"/>
  <c r="Y250" i="2"/>
  <c r="BD40" i="2"/>
  <c r="BE73" i="2" s="1"/>
  <c r="BJ1" i="2" l="1"/>
  <c r="CR1" i="2"/>
  <c r="V10" i="2" s="1"/>
  <c r="J41" i="9" l="1"/>
  <c r="V9" i="2"/>
  <c r="C103" i="9" l="1"/>
  <c r="K41" i="9"/>
  <c r="N41" i="9"/>
  <c r="AO28" i="4" l="1"/>
  <c r="Y29" i="4" s="1"/>
  <c r="AO12" i="4"/>
  <c r="BW12" i="4" s="1"/>
  <c r="CN12" i="4" s="1"/>
  <c r="AO27" i="4"/>
  <c r="AO43" i="4" s="1"/>
  <c r="AP76" i="4" s="1"/>
  <c r="AA29" i="4"/>
  <c r="AB29" i="4" s="1"/>
  <c r="AA28" i="4"/>
  <c r="AB28" i="4" s="1"/>
  <c r="AO11" i="4"/>
  <c r="BW11" i="4" s="1"/>
  <c r="CN11" i="4" s="1"/>
  <c r="P52" i="9" l="1"/>
  <c r="H55" i="9" s="1"/>
  <c r="CR1" i="4"/>
  <c r="V12" i="4" s="1"/>
  <c r="BF11" i="4"/>
  <c r="P51" i="9"/>
  <c r="H56" i="9" s="1"/>
  <c r="P54" i="9"/>
  <c r="H59" i="9" s="1"/>
  <c r="BF12" i="4"/>
  <c r="P55" i="9"/>
  <c r="H58" i="9" s="1"/>
  <c r="P53" i="9"/>
  <c r="H57" i="9" s="1"/>
  <c r="Y28" i="4"/>
  <c r="AO44" i="4"/>
  <c r="AP77" i="4" s="1"/>
  <c r="BJ1" i="4" l="1"/>
  <c r="J42" i="9" s="1"/>
  <c r="C133" i="9" l="1"/>
  <c r="K42" i="9"/>
  <c r="V11" i="4"/>
  <c r="N42" i="9"/>
</calcChain>
</file>

<file path=xl/sharedStrings.xml><?xml version="1.0" encoding="utf-8"?>
<sst xmlns="http://schemas.openxmlformats.org/spreadsheetml/2006/main" count="831" uniqueCount="117">
  <si>
    <t>No Inhibitor</t>
  </si>
  <si>
    <t>[I]1</t>
  </si>
  <si>
    <t>[I]2</t>
  </si>
  <si>
    <t>[I]3</t>
  </si>
  <si>
    <t>[I]4</t>
  </si>
  <si>
    <t>[I]5</t>
  </si>
  <si>
    <t>[I]6</t>
  </si>
  <si>
    <t>[I]7</t>
  </si>
  <si>
    <t>[I]8</t>
  </si>
  <si>
    <t>[I]9</t>
  </si>
  <si>
    <t>[I]10</t>
  </si>
  <si>
    <t>[I]11</t>
  </si>
  <si>
    <t>[I]12</t>
  </si>
  <si>
    <t>[I]13</t>
  </si>
  <si>
    <t>[I]14</t>
  </si>
  <si>
    <t>[I]15</t>
  </si>
  <si>
    <t>[S]1</t>
  </si>
  <si>
    <t>[S]2</t>
  </si>
  <si>
    <t>[S]3</t>
  </si>
  <si>
    <t>[S]4</t>
  </si>
  <si>
    <t>[S]5</t>
  </si>
  <si>
    <t>[S]6</t>
  </si>
  <si>
    <t>[S]7</t>
  </si>
  <si>
    <t>[S]8</t>
  </si>
  <si>
    <t>[S]9</t>
  </si>
  <si>
    <t>[S]10</t>
  </si>
  <si>
    <t>[S]11</t>
  </si>
  <si>
    <t>[S]12</t>
  </si>
  <si>
    <t>[S]13</t>
  </si>
  <si>
    <t>[S]14</t>
  </si>
  <si>
    <t>[S]15</t>
  </si>
  <si>
    <t>Ki</t>
  </si>
  <si>
    <t>Km</t>
  </si>
  <si>
    <t>Vmax</t>
  </si>
  <si>
    <t>Calculated values</t>
  </si>
  <si>
    <t>Residuals</t>
  </si>
  <si>
    <t>Residuals squared</t>
  </si>
  <si>
    <r>
      <t>Sum R</t>
    </r>
    <r>
      <rPr>
        <vertAlign val="superscript"/>
        <sz val="11"/>
        <color theme="1"/>
        <rFont val="Calibri"/>
        <family val="2"/>
        <scheme val="minor"/>
      </rPr>
      <t>2</t>
    </r>
  </si>
  <si>
    <t xml:space="preserve">absolute value of Residuals/calculated </t>
  </si>
  <si>
    <t>Sum residuals %</t>
  </si>
  <si>
    <t xml:space="preserve">Sum </t>
  </si>
  <si>
    <t>K1</t>
  </si>
  <si>
    <t>K2</t>
  </si>
  <si>
    <t>V1</t>
  </si>
  <si>
    <t>V2</t>
  </si>
  <si>
    <t xml:space="preserve"> </t>
  </si>
  <si>
    <t>Modifier equation</t>
  </si>
  <si>
    <t>Km2</t>
  </si>
  <si>
    <t>Vmax2</t>
  </si>
  <si>
    <t>n</t>
  </si>
  <si>
    <t>BIC</t>
  </si>
  <si>
    <t>RSS</t>
  </si>
  <si>
    <t>k</t>
  </si>
  <si>
    <t>Km/Vmax direct plot</t>
  </si>
  <si>
    <t>Intercept points x-axis</t>
  </si>
  <si>
    <t>Line 1</t>
  </si>
  <si>
    <t>Line 2</t>
  </si>
  <si>
    <t>Line 3</t>
  </si>
  <si>
    <t>Line 4</t>
  </si>
  <si>
    <t>Line 5</t>
  </si>
  <si>
    <t>Line 6</t>
  </si>
  <si>
    <t>Line 7</t>
  </si>
  <si>
    <t>Line 8</t>
  </si>
  <si>
    <t>Line 9</t>
  </si>
  <si>
    <t>Line 10</t>
  </si>
  <si>
    <t>Line 11</t>
  </si>
  <si>
    <t>Line 12</t>
  </si>
  <si>
    <t>Line 13</t>
  </si>
  <si>
    <t>Line 14</t>
  </si>
  <si>
    <t>Line 15</t>
  </si>
  <si>
    <t>x-intercept</t>
  </si>
  <si>
    <t>y-interecept</t>
  </si>
  <si>
    <t>[Substrate]</t>
  </si>
  <si>
    <t>v</t>
  </si>
  <si>
    <t>[Substrate]/v</t>
  </si>
  <si>
    <t>1/v</t>
  </si>
  <si>
    <r>
      <t>Km/Vmax</t>
    </r>
    <r>
      <rPr>
        <b/>
        <vertAlign val="subscript"/>
        <sz val="10"/>
        <rFont val="Arial"/>
        <family val="2"/>
      </rPr>
      <t xml:space="preserve"> </t>
    </r>
    <r>
      <rPr>
        <b/>
        <sz val="10"/>
        <rFont val="Arial"/>
        <family val="2"/>
      </rPr>
      <t>(x-axis):</t>
    </r>
  </si>
  <si>
    <r>
      <t>K</t>
    </r>
    <r>
      <rPr>
        <b/>
        <vertAlign val="subscript"/>
        <sz val="10"/>
        <rFont val="Arial"/>
        <family val="2"/>
      </rPr>
      <t>m</t>
    </r>
    <r>
      <rPr>
        <b/>
        <sz val="10"/>
        <rFont val="Arial"/>
        <family val="2"/>
      </rPr>
      <t>:</t>
    </r>
  </si>
  <si>
    <t>Standard dev:</t>
  </si>
  <si>
    <t>x</t>
  </si>
  <si>
    <t>y</t>
  </si>
  <si>
    <t>Slope:</t>
  </si>
  <si>
    <t>y-intercept:</t>
  </si>
  <si>
    <t>1/Intercept points y-axis</t>
  </si>
  <si>
    <r>
      <t>V</t>
    </r>
    <r>
      <rPr>
        <b/>
        <vertAlign val="subscript"/>
        <sz val="10"/>
        <rFont val="Arial"/>
        <family val="2"/>
      </rPr>
      <t>max</t>
    </r>
    <r>
      <rPr>
        <b/>
        <sz val="10"/>
        <rFont val="Arial"/>
        <family val="2"/>
      </rPr>
      <t>:</t>
    </r>
  </si>
  <si>
    <t>Direct linear plot Km, Vmax estimates</t>
  </si>
  <si>
    <t>Ki estimate based on linear decrease in activity</t>
  </si>
  <si>
    <t>Minimum value</t>
  </si>
  <si>
    <t>First quartile</t>
  </si>
  <si>
    <t>Median value</t>
  </si>
  <si>
    <t>Third quartile</t>
  </si>
  <si>
    <t>Maximum value</t>
  </si>
  <si>
    <t>Q1</t>
  </si>
  <si>
    <t>Min</t>
  </si>
  <si>
    <t>Median</t>
  </si>
  <si>
    <t>Max</t>
  </si>
  <si>
    <t>Q3</t>
  </si>
  <si>
    <t>Residual distribution</t>
  </si>
  <si>
    <t>b</t>
  </si>
  <si>
    <t xml:space="preserve">Partial Non-competitive </t>
  </si>
  <si>
    <t xml:space="preserve">Partial Competitive </t>
  </si>
  <si>
    <t xml:space="preserve">Partial Uncompetitive </t>
  </si>
  <si>
    <t>Partial Mixed Non-competitive</t>
  </si>
  <si>
    <t>(V_max*((1+([I]/(K_i^' ))*(β))*([S]/K_s )))/((1+([I]/(K_i^' )))*(([S]/K_s )+((1+([I]/(K_i^' ))*((K_s^')/K_s )))/((1+([I]/(K_i^' ))) )) )</t>
  </si>
  <si>
    <t>Km'</t>
  </si>
  <si>
    <t>Ks</t>
  </si>
  <si>
    <t>Ks'</t>
  </si>
  <si>
    <t>Ki'</t>
  </si>
  <si>
    <t>(V_max*([S]/K_s )+bV_max*(([S]*[I])/(K_s*K_i )))/((1+([S]/K_s )+([I]/K_i )+(([S]*[I])/(K_s*K_i ))) )</t>
  </si>
  <si>
    <r>
      <rPr>
        <sz val="11"/>
        <color theme="1"/>
        <rFont val="Symbol"/>
        <family val="1"/>
        <charset val="2"/>
      </rPr>
      <t>b</t>
    </r>
    <r>
      <rPr>
        <sz val="11"/>
        <color theme="1"/>
        <rFont val="Calibri"/>
        <family val="2"/>
        <scheme val="minor"/>
      </rPr>
      <t>Vmax</t>
    </r>
  </si>
  <si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>Km</t>
    </r>
  </si>
  <si>
    <t>V_max*(([S]/K_s )+([S]/(aK_s*K_i )))/((1+([S]/K_s )+([I]/K_i )+(([S]*[I])/(aK_s*K_i ))) )</t>
  </si>
  <si>
    <t>((V_max+(V2*[I])/K_i )*[S])/(K_s+((1+[I])/K_i )*[S] )</t>
  </si>
  <si>
    <t>bVmax</t>
  </si>
  <si>
    <t>1/s</t>
  </si>
  <si>
    <t>RSE</t>
  </si>
  <si>
    <t>K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E+00"/>
  </numFmts>
  <fonts count="12">
    <font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theme="1"/>
      <name val="Calibri"/>
      <family val="1"/>
      <charset val="2"/>
      <scheme val="minor"/>
    </font>
    <font>
      <b/>
      <sz val="11"/>
      <color theme="1"/>
      <name val="Calibri"/>
      <family val="2"/>
      <scheme val="minor"/>
    </font>
    <font>
      <sz val="10"/>
      <name val="Geneva"/>
    </font>
    <font>
      <b/>
      <u/>
      <sz val="14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b/>
      <sz val="10"/>
      <name val="Symbol"/>
      <family val="1"/>
      <charset val="2"/>
    </font>
    <font>
      <b/>
      <vertAlign val="subscript"/>
      <sz val="10"/>
      <name val="Arial"/>
      <family val="2"/>
    </font>
    <font>
      <b/>
      <sz val="10"/>
      <name val="Geneva"/>
    </font>
  </fonts>
  <fills count="9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darkGrid"/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5" fillId="0" borderId="0"/>
  </cellStyleXfs>
  <cellXfs count="82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0" borderId="0" xfId="0" applyFill="1" applyBorder="1"/>
    <xf numFmtId="0" fontId="0" fillId="0" borderId="0" xfId="0" applyAlignment="1">
      <alignment horizontal="right"/>
    </xf>
    <xf numFmtId="0" fontId="3" fillId="0" borderId="0" xfId="0" applyFont="1"/>
    <xf numFmtId="0" fontId="0" fillId="0" borderId="0" xfId="0" applyBorder="1"/>
    <xf numFmtId="0" fontId="0" fillId="0" borderId="6" xfId="0" applyBorder="1"/>
    <xf numFmtId="0" fontId="0" fillId="0" borderId="4" xfId="0" applyBorder="1"/>
    <xf numFmtId="0" fontId="0" fillId="0" borderId="9" xfId="0" applyBorder="1"/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8" xfId="0" applyBorder="1" applyAlignment="1">
      <alignment horizontal="center"/>
    </xf>
    <xf numFmtId="0" fontId="6" fillId="0" borderId="0" xfId="1" applyFont="1"/>
    <xf numFmtId="0" fontId="5" fillId="0" borderId="0" xfId="1"/>
    <xf numFmtId="0" fontId="7" fillId="0" borderId="0" xfId="1" applyFont="1" applyAlignment="1">
      <alignment horizontal="right"/>
    </xf>
    <xf numFmtId="164" fontId="5" fillId="0" borderId="0" xfId="1" applyNumberFormat="1" applyFont="1" applyAlignment="1">
      <alignment horizontal="left"/>
    </xf>
    <xf numFmtId="11" fontId="8" fillId="0" borderId="0" xfId="1" applyNumberFormat="1" applyFont="1"/>
    <xf numFmtId="11" fontId="5" fillId="0" borderId="0" xfId="1" applyNumberFormat="1"/>
    <xf numFmtId="11" fontId="5" fillId="0" borderId="0" xfId="1" applyNumberFormat="1" applyAlignment="1">
      <alignment horizontal="center"/>
    </xf>
    <xf numFmtId="11" fontId="7" fillId="0" borderId="8" xfId="1" applyNumberFormat="1" applyFont="1" applyBorder="1" applyAlignment="1">
      <alignment horizontal="center"/>
    </xf>
    <xf numFmtId="0" fontId="9" fillId="0" borderId="0" xfId="1" applyFont="1"/>
    <xf numFmtId="0" fontId="7" fillId="0" borderId="0" xfId="1" applyFont="1" applyAlignment="1">
      <alignment horizontal="center"/>
    </xf>
    <xf numFmtId="11" fontId="7" fillId="0" borderId="6" xfId="1" applyNumberFormat="1" applyFont="1" applyBorder="1" applyAlignment="1">
      <alignment horizontal="center"/>
    </xf>
    <xf numFmtId="165" fontId="5" fillId="0" borderId="0" xfId="1" applyNumberFormat="1" applyAlignment="1">
      <alignment horizontal="center"/>
    </xf>
    <xf numFmtId="164" fontId="5" fillId="0" borderId="0" xfId="1" applyNumberFormat="1" applyAlignment="1">
      <alignment horizontal="center"/>
    </xf>
    <xf numFmtId="11" fontId="7" fillId="0" borderId="0" xfId="1" applyNumberFormat="1" applyFont="1" applyAlignment="1">
      <alignment horizontal="right"/>
    </xf>
    <xf numFmtId="11" fontId="7" fillId="0" borderId="0" xfId="1" applyNumberFormat="1" applyFont="1"/>
    <xf numFmtId="11" fontId="7" fillId="0" borderId="0" xfId="1" applyNumberFormat="1" applyFont="1" applyFill="1" applyBorder="1" applyAlignment="1">
      <alignment horizontal="right"/>
    </xf>
    <xf numFmtId="0" fontId="7" fillId="0" borderId="0" xfId="1" applyFont="1"/>
    <xf numFmtId="0" fontId="5" fillId="0" borderId="0" xfId="1" applyAlignment="1">
      <alignment horizontal="right"/>
    </xf>
    <xf numFmtId="0" fontId="5" fillId="0" borderId="0" xfId="1" applyAlignment="1">
      <alignment horizontal="center"/>
    </xf>
    <xf numFmtId="11" fontId="7" fillId="0" borderId="0" xfId="1" applyNumberFormat="1" applyFont="1" applyAlignment="1">
      <alignment horizontal="center"/>
    </xf>
    <xf numFmtId="0" fontId="11" fillId="0" borderId="0" xfId="1" applyFont="1" applyAlignment="1">
      <alignment horizontal="right"/>
    </xf>
    <xf numFmtId="11" fontId="7" fillId="0" borderId="0" xfId="1" applyNumberFormat="1" applyFont="1" applyBorder="1" applyAlignment="1">
      <alignment horizontal="center"/>
    </xf>
    <xf numFmtId="0" fontId="5" fillId="0" borderId="0" xfId="1" applyBorder="1"/>
    <xf numFmtId="11" fontId="5" fillId="0" borderId="0" xfId="1" applyNumberFormat="1" applyBorder="1" applyAlignment="1">
      <alignment horizontal="center"/>
    </xf>
    <xf numFmtId="11" fontId="0" fillId="0" borderId="0" xfId="0" applyNumberFormat="1"/>
    <xf numFmtId="0" fontId="4" fillId="0" borderId="0" xfId="0" applyFont="1"/>
    <xf numFmtId="0" fontId="4" fillId="0" borderId="0" xfId="0" applyFont="1" applyAlignment="1">
      <alignment horizontal="right"/>
    </xf>
    <xf numFmtId="11" fontId="0" fillId="0" borderId="2" xfId="0" applyNumberFormat="1" applyBorder="1"/>
    <xf numFmtId="11" fontId="0" fillId="0" borderId="3" xfId="0" applyNumberFormat="1" applyBorder="1"/>
    <xf numFmtId="11" fontId="0" fillId="0" borderId="5" xfId="0" applyNumberFormat="1" applyBorder="1"/>
    <xf numFmtId="11" fontId="0" fillId="0" borderId="0" xfId="0" applyNumberFormat="1" applyBorder="1"/>
    <xf numFmtId="11" fontId="0" fillId="0" borderId="7" xfId="0" applyNumberFormat="1" applyBorder="1"/>
    <xf numFmtId="11" fontId="0" fillId="0" borderId="8" xfId="0" applyNumberFormat="1" applyBorder="1"/>
    <xf numFmtId="0" fontId="0" fillId="3" borderId="0" xfId="0" applyFill="1"/>
    <xf numFmtId="0" fontId="0" fillId="3" borderId="0" xfId="0" applyFill="1" applyAlignment="1">
      <alignment horizontal="left"/>
    </xf>
    <xf numFmtId="11" fontId="0" fillId="3" borderId="0" xfId="0" applyNumberFormat="1" applyFill="1"/>
    <xf numFmtId="0" fontId="0" fillId="5" borderId="0" xfId="0" applyFill="1"/>
    <xf numFmtId="0" fontId="0" fillId="5" borderId="0" xfId="0" applyFill="1" applyAlignment="1">
      <alignment horizontal="left"/>
    </xf>
    <xf numFmtId="11" fontId="0" fillId="5" borderId="0" xfId="0" applyNumberFormat="1" applyFill="1"/>
    <xf numFmtId="0" fontId="0" fillId="6" borderId="0" xfId="0" applyFill="1"/>
    <xf numFmtId="0" fontId="0" fillId="6" borderId="0" xfId="0" applyFill="1" applyAlignment="1">
      <alignment horizontal="left"/>
    </xf>
    <xf numFmtId="11" fontId="0" fillId="6" borderId="0" xfId="0" applyNumberFormat="1" applyFill="1"/>
    <xf numFmtId="0" fontId="3" fillId="3" borderId="0" xfId="0" applyFont="1" applyFill="1"/>
    <xf numFmtId="0" fontId="0" fillId="7" borderId="0" xfId="0" applyFill="1"/>
    <xf numFmtId="0" fontId="0" fillId="7" borderId="0" xfId="0" applyFill="1" applyAlignment="1">
      <alignment horizontal="left"/>
    </xf>
    <xf numFmtId="11" fontId="0" fillId="7" borderId="0" xfId="0" applyNumberFormat="1" applyFill="1"/>
    <xf numFmtId="0" fontId="0" fillId="0" borderId="0" xfId="0" applyFill="1"/>
    <xf numFmtId="164" fontId="0" fillId="0" borderId="0" xfId="0" applyNumberFormat="1"/>
    <xf numFmtId="11" fontId="0" fillId="3" borderId="1" xfId="0" applyNumberFormat="1" applyFill="1" applyBorder="1"/>
    <xf numFmtId="11" fontId="0" fillId="0" borderId="6" xfId="0" applyNumberFormat="1" applyBorder="1"/>
    <xf numFmtId="0" fontId="2" fillId="0" borderId="0" xfId="0" applyFont="1"/>
    <xf numFmtId="0" fontId="0" fillId="0" borderId="10" xfId="0" applyFill="1" applyBorder="1"/>
    <xf numFmtId="11" fontId="0" fillId="0" borderId="3" xfId="0" applyNumberFormat="1" applyFill="1" applyBorder="1"/>
    <xf numFmtId="11" fontId="0" fillId="0" borderId="0" xfId="0" applyNumberFormat="1" applyFill="1" applyBorder="1"/>
    <xf numFmtId="11" fontId="0" fillId="0" borderId="8" xfId="0" applyNumberFormat="1" applyFill="1" applyBorder="1"/>
    <xf numFmtId="11" fontId="0" fillId="4" borderId="3" xfId="0" applyNumberFormat="1" applyFill="1" applyBorder="1"/>
    <xf numFmtId="11" fontId="0" fillId="4" borderId="4" xfId="0" applyNumberFormat="1" applyFill="1" applyBorder="1"/>
    <xf numFmtId="11" fontId="0" fillId="4" borderId="0" xfId="0" applyNumberFormat="1" applyFill="1" applyBorder="1"/>
    <xf numFmtId="11" fontId="0" fillId="4" borderId="6" xfId="0" applyNumberFormat="1" applyFill="1" applyBorder="1"/>
    <xf numFmtId="11" fontId="0" fillId="4" borderId="9" xfId="0" applyNumberFormat="1" applyFill="1" applyBorder="1"/>
    <xf numFmtId="11" fontId="0" fillId="0" borderId="0" xfId="0" applyNumberFormat="1" applyAlignment="1">
      <alignment horizontal="center"/>
    </xf>
    <xf numFmtId="0" fontId="0" fillId="0" borderId="11" xfId="0" applyBorder="1"/>
    <xf numFmtId="0" fontId="0" fillId="8" borderId="0" xfId="0" applyFill="1"/>
    <xf numFmtId="0" fontId="0" fillId="8" borderId="0" xfId="0" applyFill="1" applyAlignment="1">
      <alignment horizontal="left"/>
    </xf>
    <xf numFmtId="11" fontId="0" fillId="8" borderId="0" xfId="0" applyNumberFormat="1" applyFill="1"/>
    <xf numFmtId="0" fontId="0" fillId="0" borderId="12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3" xfId="0" applyBorder="1" applyAlignment="1">
      <alignment horizontal="center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8882826333072105E-2"/>
          <c:y val="4.4117664658356572E-2"/>
          <c:w val="0.88398357789083226"/>
          <c:h val="0.85947746704798367"/>
        </c:manualLayout>
      </c:layout>
      <c:lineChart>
        <c:grouping val="standard"/>
        <c:varyColors val="0"/>
        <c:ser>
          <c:idx val="0"/>
          <c:order val="0"/>
          <c:tx>
            <c:strRef>
              <c:f>'Raw data and fitting summary'!$E$55</c:f>
              <c:strCache>
                <c:ptCount val="1"/>
                <c:pt idx="0">
                  <c:v>Q1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5:$J$55</c:f>
              <c:numCache>
                <c:formatCode>General</c:formatCode>
                <c:ptCount val="5"/>
                <c:pt idx="0">
                  <c:v>-0.81869080711819286</c:v>
                </c:pt>
                <c:pt idx="1">
                  <c:v>-0.82240391399948098</c:v>
                </c:pt>
                <c:pt idx="2">
                  <c:v>-0.82451510855815169</c:v>
                </c:pt>
                <c:pt idx="3">
                  <c:v>-3.2676565989042672E-5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4A6-4595-93FF-84C4ECF6069C}"/>
            </c:ext>
          </c:extLst>
        </c:ser>
        <c:ser>
          <c:idx val="1"/>
          <c:order val="1"/>
          <c:tx>
            <c:strRef>
              <c:f>'Raw data and fitting summary'!$E$56</c:f>
              <c:strCache>
                <c:ptCount val="1"/>
                <c:pt idx="0">
                  <c:v>Min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6:$J$56</c:f>
              <c:numCache>
                <c:formatCode>General</c:formatCode>
                <c:ptCount val="5"/>
                <c:pt idx="0">
                  <c:v>-3.6283747802864958</c:v>
                </c:pt>
                <c:pt idx="1">
                  <c:v>-3.6326966956881179</c:v>
                </c:pt>
                <c:pt idx="2">
                  <c:v>-1.4450291930243289</c:v>
                </c:pt>
                <c:pt idx="3">
                  <c:v>-4.586350786706106E-4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4A6-4595-93FF-84C4ECF6069C}"/>
            </c:ext>
          </c:extLst>
        </c:ser>
        <c:ser>
          <c:idx val="2"/>
          <c:order val="2"/>
          <c:tx>
            <c:strRef>
              <c:f>'Raw data and fitting summary'!$E$57</c:f>
              <c:strCache>
                <c:ptCount val="1"/>
                <c:pt idx="0">
                  <c:v>Median</c:v>
                </c:pt>
              </c:strCache>
            </c:strRef>
          </c:tx>
          <c:spPr>
            <a:ln w="19050">
              <a:noFill/>
            </a:ln>
          </c:spPr>
          <c:marker>
            <c:symbol val="dash"/>
            <c:size val="9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7:$J$57</c:f>
              <c:numCache>
                <c:formatCode>General</c:formatCode>
                <c:ptCount val="5"/>
                <c:pt idx="0">
                  <c:v>-0.11525368262179159</c:v>
                </c:pt>
                <c:pt idx="1">
                  <c:v>-0.11829552332643978</c:v>
                </c:pt>
                <c:pt idx="2">
                  <c:v>-0.47420237919368535</c:v>
                </c:pt>
                <c:pt idx="3">
                  <c:v>1.297313105075304E-5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4A6-4595-93FF-84C4ECF6069C}"/>
            </c:ext>
          </c:extLst>
        </c:ser>
        <c:ser>
          <c:idx val="5"/>
          <c:order val="3"/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60:$J$60</c:f>
              <c:numCache>
                <c:formatCode>General</c:formatCode>
                <c:ptCount val="5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4A6-4595-93FF-84C4ECF6069C}"/>
            </c:ext>
          </c:extLst>
        </c:ser>
        <c:ser>
          <c:idx val="3"/>
          <c:order val="4"/>
          <c:tx>
            <c:strRef>
              <c:f>'Raw data and fitting summary'!$E$58</c:f>
              <c:strCache>
                <c:ptCount val="1"/>
                <c:pt idx="0">
                  <c:v>Max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8:$J$58</c:f>
              <c:numCache>
                <c:formatCode>General</c:formatCode>
                <c:ptCount val="5"/>
                <c:pt idx="0">
                  <c:v>6.5252842270295535</c:v>
                </c:pt>
                <c:pt idx="1">
                  <c:v>6.5210484444925729</c:v>
                </c:pt>
                <c:pt idx="2">
                  <c:v>4.9191407999682699</c:v>
                </c:pt>
                <c:pt idx="3">
                  <c:v>4.5052790657251762E-5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4A6-4595-93FF-84C4ECF6069C}"/>
            </c:ext>
          </c:extLst>
        </c:ser>
        <c:ser>
          <c:idx val="4"/>
          <c:order val="5"/>
          <c:tx>
            <c:strRef>
              <c:f>'Raw data and fitting summary'!$E$59</c:f>
              <c:strCache>
                <c:ptCount val="1"/>
                <c:pt idx="0">
                  <c:v>Q3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cat>
            <c:strRef>
              <c:f>'Raw data and fitting summary'!$F$54:$J$54</c:f>
              <c:strCache>
                <c:ptCount val="5"/>
                <c:pt idx="0">
                  <c:v>Partial Non-competitive </c:v>
                </c:pt>
                <c:pt idx="1">
                  <c:v>Partial Competitive </c:v>
                </c:pt>
                <c:pt idx="2">
                  <c:v>Partial Uncompetitive </c:v>
                </c:pt>
                <c:pt idx="3">
                  <c:v>Partial Mixed Non-competitive</c:v>
                </c:pt>
                <c:pt idx="4">
                  <c:v>Modifier equation</c:v>
                </c:pt>
              </c:strCache>
            </c:strRef>
          </c:cat>
          <c:val>
            <c:numRef>
              <c:f>'Raw data and fitting summary'!$F$59:$J$59</c:f>
              <c:numCache>
                <c:formatCode>General</c:formatCode>
                <c:ptCount val="5"/>
                <c:pt idx="0">
                  <c:v>0.62589279192269665</c:v>
                </c:pt>
                <c:pt idx="1">
                  <c:v>0.6225084098116227</c:v>
                </c:pt>
                <c:pt idx="2">
                  <c:v>0.48569195601405735</c:v>
                </c:pt>
                <c:pt idx="3">
                  <c:v>3.5033051743571519E-5</c:v>
                </c:pt>
                <c:pt idx="4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4A6-4595-93FF-84C4ECF606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hiLowLines>
          <c:spPr>
            <a:ln w="12700">
              <a:solidFill>
                <a:srgbClr val="000000"/>
              </a:solidFill>
              <a:prstDash val="solid"/>
            </a:ln>
          </c:spPr>
        </c:hiLowLines>
        <c:upDownBars>
          <c:gapWidth val="400"/>
          <c:upBars>
            <c:spPr>
              <a:solidFill>
                <a:srgbClr val="FFFFFF"/>
              </a:solidFill>
              <a:ln w="12700">
                <a:solidFill>
                  <a:srgbClr val="000000"/>
                </a:solidFill>
                <a:prstDash val="solid"/>
              </a:ln>
            </c:spPr>
          </c:upBars>
          <c:downBars>
            <c:spPr>
              <a:solidFill>
                <a:srgbClr val="000000"/>
              </a:solidFill>
              <a:ln w="3175">
                <a:solidFill>
                  <a:srgbClr val="000000"/>
                </a:solidFill>
                <a:prstDash val="solid"/>
              </a:ln>
            </c:spPr>
          </c:downBars>
        </c:upDownBars>
        <c:smooth val="0"/>
        <c:axId val="689499344"/>
        <c:axId val="1"/>
      </c:lineChart>
      <c:catAx>
        <c:axId val="6894993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700"/>
            </a:pPr>
            <a:endParaRPr lang="en-US"/>
          </a:p>
        </c:txPr>
        <c:crossAx val="1"/>
        <c:crossesAt val="-2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Residuals</a:t>
                </a:r>
              </a:p>
            </c:rich>
          </c:tx>
          <c:overlay val="0"/>
        </c:title>
        <c:numFmt formatCode="General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8949934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Un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'Partial Uncompetitive'!$Y$21:$Y$260</c:f>
              <c:numCache>
                <c:formatCode>General</c:formatCode>
                <c:ptCount val="240"/>
                <c:pt idx="0">
                  <c:v>18.555504436331905</c:v>
                </c:pt>
                <c:pt idx="1">
                  <c:v>17.787297568956362</c:v>
                </c:pt>
                <c:pt idx="2">
                  <c:v>16.912086839933416</c:v>
                </c:pt>
                <c:pt idx="3">
                  <c:v>15.932173430585689</c:v>
                </c:pt>
                <c:pt idx="4">
                  <c:v>14.856184512612623</c:v>
                </c:pt>
                <c:pt idx="5">
                  <c:v>13.699665567273309</c:v>
                </c:pt>
                <c:pt idx="6">
                  <c:v>12.484777448209108</c:v>
                </c:pt>
                <c:pt idx="7">
                  <c:v>11.238939214467891</c:v>
                </c:pt>
                <c:pt idx="8">
                  <c:v>9.9925155252713367</c:v>
                </c:pt>
                <c:pt idx="9">
                  <c:v>8.775927808802404</c:v>
                </c:pt>
                <c:pt idx="10">
                  <c:v>7.6167540509186296</c:v>
                </c:pt>
                <c:pt idx="11">
                  <c:v>6.5373858262616578</c:v>
                </c:pt>
                <c:pt idx="12">
                  <c:v>5.5536312807229349</c:v>
                </c:pt>
                <c:pt idx="13">
                  <c:v>4.6743737743135423</c:v>
                </c:pt>
                <c:pt idx="14">
                  <c:v>3.9021353834529733</c:v>
                </c:pt>
                <c:pt idx="15">
                  <c:v>18.89374584060068</c:v>
                </c:pt>
                <c:pt idx="16">
                  <c:v>18.137896906868857</c:v>
                </c:pt>
                <c:pt idx="17">
                  <c:v>17.274079667551231</c:v>
                </c:pt>
                <c:pt idx="18">
                  <c:v>16.303511369663763</c:v>
                </c:pt>
                <c:pt idx="19">
                  <c:v>15.233609342008332</c:v>
                </c:pt>
                <c:pt idx="20">
                  <c:v>14.078730638616115</c:v>
                </c:pt>
                <c:pt idx="21">
                  <c:v>12.86005943949376</c:v>
                </c:pt>
                <c:pt idx="22">
                  <c:v>11.604442042088921</c:v>
                </c:pt>
                <c:pt idx="23">
                  <c:v>10.342213852029975</c:v>
                </c:pt>
                <c:pt idx="24">
                  <c:v>9.1043507812924638</c:v>
                </c:pt>
                <c:pt idx="25">
                  <c:v>7.9194923821283068</c:v>
                </c:pt>
                <c:pt idx="26">
                  <c:v>6.8114265572636947</c:v>
                </c:pt>
                <c:pt idx="27">
                  <c:v>5.7974751865843759</c:v>
                </c:pt>
                <c:pt idx="28">
                  <c:v>4.8879480823435655</c:v>
                </c:pt>
                <c:pt idx="29">
                  <c:v>4.0865572843050693</c:v>
                </c:pt>
                <c:pt idx="30">
                  <c:v>18.974627814739307</c:v>
                </c:pt>
                <c:pt idx="31">
                  <c:v>18.221885228234427</c:v>
                </c:pt>
                <c:pt idx="32">
                  <c:v>17.36097598568513</c:v>
                </c:pt>
                <c:pt idx="33">
                  <c:v>16.392857021534223</c:v>
                </c:pt>
                <c:pt idx="34">
                  <c:v>15.324650597358916</c:v>
                </c:pt>
                <c:pt idx="35">
                  <c:v>14.170418310920649</c:v>
                </c:pt>
                <c:pt idx="36">
                  <c:v>12.951094326844936</c:v>
                </c:pt>
                <c:pt idx="37">
                  <c:v>11.693368197569642</c:v>
                </c:pt>
                <c:pt idx="38">
                  <c:v>10.427548502622241</c:v>
                </c:pt>
                <c:pt idx="39">
                  <c:v>9.1847276796186659</c:v>
                </c:pt>
                <c:pt idx="40">
                  <c:v>7.9937899653142024</c:v>
                </c:pt>
                <c:pt idx="41">
                  <c:v>6.8788563326101775</c:v>
                </c:pt>
                <c:pt idx="42">
                  <c:v>5.8576175303038767</c:v>
                </c:pt>
                <c:pt idx="43">
                  <c:v>4.9407368800353577</c:v>
                </c:pt>
                <c:pt idx="44">
                  <c:v>4.1322259895649607</c:v>
                </c:pt>
                <c:pt idx="45">
                  <c:v>19.073772491699877</c:v>
                </c:pt>
                <c:pt idx="46">
                  <c:v>18.324917465308737</c:v>
                </c:pt>
                <c:pt idx="47">
                  <c:v>17.46767012612959</c:v>
                </c:pt>
                <c:pt idx="48">
                  <c:v>16.502667949719019</c:v>
                </c:pt>
                <c:pt idx="49">
                  <c:v>15.436668680387479</c:v>
                </c:pt>
                <c:pt idx="50">
                  <c:v>14.283365945638961</c:v>
                </c:pt>
                <c:pt idx="51">
                  <c:v>13.063378755131167</c:v>
                </c:pt>
                <c:pt idx="52">
                  <c:v>11.803193883467014</c:v>
                </c:pt>
                <c:pt idx="53">
                  <c:v>10.533076149692098</c:v>
                </c:pt>
                <c:pt idx="54">
                  <c:v>9.2842517892311349</c:v>
                </c:pt>
                <c:pt idx="55">
                  <c:v>8.0858995476951705</c:v>
                </c:pt>
                <c:pt idx="56">
                  <c:v>6.9625477554645947</c:v>
                </c:pt>
                <c:pt idx="57">
                  <c:v>5.9323426828031884</c:v>
                </c:pt>
                <c:pt idx="58">
                  <c:v>5.0063874917489501</c:v>
                </c:pt>
                <c:pt idx="59">
                  <c:v>4.1890690904475223</c:v>
                </c:pt>
                <c:pt idx="60">
                  <c:v>19.19474333133476</c:v>
                </c:pt>
                <c:pt idx="61">
                  <c:v>18.450750919513943</c:v>
                </c:pt>
                <c:pt idx="62">
                  <c:v>17.598117365358444</c:v>
                </c:pt>
                <c:pt idx="63">
                  <c:v>16.637090003749854</c:v>
                </c:pt>
                <c:pt idx="64">
                  <c:v>15.573977791517221</c:v>
                </c:pt>
                <c:pt idx="65">
                  <c:v>14.422016853729367</c:v>
                </c:pt>
                <c:pt idx="66">
                  <c:v>13.201428703939758</c:v>
                </c:pt>
                <c:pt idx="67">
                  <c:v>11.938436638119988</c:v>
                </c:pt>
                <c:pt idx="68">
                  <c:v>10.663235474119999</c:v>
                </c:pt>
                <c:pt idx="69">
                  <c:v>9.4072006972532716</c:v>
                </c:pt>
                <c:pt idx="70">
                  <c:v>8.1998617571333057</c:v>
                </c:pt>
                <c:pt idx="71">
                  <c:v>7.066242197967334</c:v>
                </c:pt>
                <c:pt idx="72">
                  <c:v>6.0250488488734275</c:v>
                </c:pt>
                <c:pt idx="73">
                  <c:v>5.0879312140205375</c:v>
                </c:pt>
                <c:pt idx="74">
                  <c:v>4.2597463473444934</c:v>
                </c:pt>
                <c:pt idx="75">
                  <c:v>19.341515994034104</c:v>
                </c:pt>
                <c:pt idx="76">
                  <c:v>18.603599580849771</c:v>
                </c:pt>
                <c:pt idx="77">
                  <c:v>17.756780010261494</c:v>
                </c:pt>
                <c:pt idx="78">
                  <c:v>16.800831101231772</c:v>
                </c:pt>
                <c:pt idx="79">
                  <c:v>15.741511721009049</c:v>
                </c:pt>
                <c:pt idx="80">
                  <c:v>14.591490580318604</c:v>
                </c:pt>
                <c:pt idx="81">
                  <c:v>13.370487802246366</c:v>
                </c:pt>
                <c:pt idx="82">
                  <c:v>12.104382981905719</c:v>
                </c:pt>
                <c:pt idx="83">
                  <c:v>10.823260811235297</c:v>
                </c:pt>
                <c:pt idx="84">
                  <c:v>9.5586562408973741</c:v>
                </c:pt>
                <c:pt idx="85">
                  <c:v>8.3405104547133337</c:v>
                </c:pt>
                <c:pt idx="86">
                  <c:v>7.1944442902769765</c:v>
                </c:pt>
                <c:pt idx="87">
                  <c:v>6.1398512052369405</c:v>
                </c:pt>
                <c:pt idx="88">
                  <c:v>5.1890577522299495</c:v>
                </c:pt>
                <c:pt idx="89">
                  <c:v>4.3475097168105359</c:v>
                </c:pt>
                <c:pt idx="90">
                  <c:v>19.518381334793066</c:v>
                </c:pt>
                <c:pt idx="91">
                  <c:v>18.78804387800686</c:v>
                </c:pt>
                <c:pt idx="92">
                  <c:v>17.948546999171448</c:v>
                </c:pt>
                <c:pt idx="93">
                  <c:v>16.999094335905713</c:v>
                </c:pt>
                <c:pt idx="94">
                  <c:v>15.944774414251262</c:v>
                </c:pt>
                <c:pt idx="95">
                  <c:v>14.797554714008367</c:v>
                </c:pt>
                <c:pt idx="96">
                  <c:v>13.576523398445772</c:v>
                </c:pt>
                <c:pt idx="97">
                  <c:v>12.307110356877013</c:v>
                </c:pt>
                <c:pt idx="98">
                  <c:v>11.019229667749036</c:v>
                </c:pt>
                <c:pt idx="99">
                  <c:v>9.7445752302996755</c:v>
                </c:pt>
                <c:pt idx="100">
                  <c:v>8.5135624385679716</c:v>
                </c:pt>
                <c:pt idx="101">
                  <c:v>7.3525251114174512</c:v>
                </c:pt>
                <c:pt idx="102">
                  <c:v>6.2816925964218768</c:v>
                </c:pt>
                <c:pt idx="103">
                  <c:v>5.3142277205721662</c:v>
                </c:pt>
                <c:pt idx="104">
                  <c:v>4.4563128223826149</c:v>
                </c:pt>
                <c:pt idx="105">
                  <c:v>19.729763125462256</c:v>
                </c:pt>
                <c:pt idx="106">
                  <c:v>19.008853322702812</c:v>
                </c:pt>
                <c:pt idx="107">
                  <c:v>18.178565474870897</c:v>
                </c:pt>
                <c:pt idx="108">
                  <c:v>17.237423533979733</c:v>
                </c:pt>
                <c:pt idx="109">
                  <c:v>16.189705360965881</c:v>
                </c:pt>
                <c:pt idx="110">
                  <c:v>15.046516209053433</c:v>
                </c:pt>
                <c:pt idx="111">
                  <c:v>13.826149346782435</c:v>
                </c:pt>
                <c:pt idx="112">
                  <c:v>12.553445375725758</c:v>
                </c:pt>
                <c:pt idx="113">
                  <c:v>11.258058026917501</c:v>
                </c:pt>
                <c:pt idx="114">
                  <c:v>9.971820491815869</c:v>
                </c:pt>
                <c:pt idx="115">
                  <c:v>8.7256800425504206</c:v>
                </c:pt>
                <c:pt idx="116">
                  <c:v>7.5468099082866162</c:v>
                </c:pt>
                <c:pt idx="117">
                  <c:v>6.4564486854913348</c:v>
                </c:pt>
                <c:pt idx="118">
                  <c:v>5.468787380867929</c:v>
                </c:pt>
                <c:pt idx="119">
                  <c:v>4.5909282110590928</c:v>
                </c:pt>
                <c:pt idx="120">
                  <c:v>19.979927728320803</c:v>
                </c:pt>
                <c:pt idx="121">
                  <c:v>19.270696745299276</c:v>
                </c:pt>
                <c:pt idx="122">
                  <c:v>18.451956350017269</c:v>
                </c:pt>
                <c:pt idx="123">
                  <c:v>17.521430638094142</c:v>
                </c:pt>
                <c:pt idx="124">
                  <c:v>16.482426853665253</c:v>
                </c:pt>
                <c:pt idx="125">
                  <c:v>15.344997576130394</c:v>
                </c:pt>
                <c:pt idx="126">
                  <c:v>14.126440170986259</c:v>
                </c:pt>
                <c:pt idx="127">
                  <c:v>12.850823621631218</c:v>
                </c:pt>
                <c:pt idx="128">
                  <c:v>11.547410662891229</c:v>
                </c:pt>
                <c:pt idx="129">
                  <c:v>10.24812273676786</c:v>
                </c:pt>
                <c:pt idx="130">
                  <c:v>8.9844814143786227</c:v>
                </c:pt>
                <c:pt idx="131">
                  <c:v>7.7846299472464331</c:v>
                </c:pt>
                <c:pt idx="132">
                  <c:v>6.6710120315169945</c:v>
                </c:pt>
                <c:pt idx="133">
                  <c:v>5.6590745845112451</c:v>
                </c:pt>
                <c:pt idx="134">
                  <c:v>4.7570651923708898</c:v>
                </c:pt>
                <c:pt idx="135">
                  <c:v>20.272571529089689</c:v>
                </c:pt>
                <c:pt idx="136">
                  <c:v>19.577722219660984</c:v>
                </c:pt>
                <c:pt idx="137">
                  <c:v>18.773391708035646</c:v>
                </c:pt>
                <c:pt idx="138">
                  <c:v>17.856378125437594</c:v>
                </c:pt>
                <c:pt idx="139">
                  <c:v>16.828841613961828</c:v>
                </c:pt>
                <c:pt idx="140">
                  <c:v>15.69956212197917</c:v>
                </c:pt>
                <c:pt idx="141">
                  <c:v>14.484597420883922</c:v>
                </c:pt>
                <c:pt idx="142">
                  <c:v>13.207009964233418</c:v>
                </c:pt>
                <c:pt idx="143">
                  <c:v>11.89548550249363</c:v>
                </c:pt>
                <c:pt idx="144">
                  <c:v>10.581934415256615</c:v>
                </c:pt>
                <c:pt idx="145">
                  <c:v>9.298463582381542</c:v>
                </c:pt>
                <c:pt idx="146">
                  <c:v>8.0743088673504566</c:v>
                </c:pt>
                <c:pt idx="147">
                  <c:v>6.9333313559730554</c:v>
                </c:pt>
                <c:pt idx="148">
                  <c:v>5.892498038500162</c:v>
                </c:pt>
                <c:pt idx="149">
                  <c:v>4.9614756826513018</c:v>
                </c:pt>
                <c:pt idx="150">
                  <c:v>20.61029180591369</c:v>
                </c:pt>
                <c:pt idx="151">
                  <c:v>19.933007657795049</c:v>
                </c:pt>
                <c:pt idx="152">
                  <c:v>19.14652918209935</c:v>
                </c:pt>
                <c:pt idx="153">
                  <c:v>18.246604665542158</c:v>
                </c:pt>
                <c:pt idx="154">
                  <c:v>17.234061213269317</c:v>
                </c:pt>
                <c:pt idx="155">
                  <c:v>16.116160570867482</c:v>
                </c:pt>
                <c:pt idx="156">
                  <c:v>14.907432934917445</c:v>
                </c:pt>
                <c:pt idx="157">
                  <c:v>13.629637897857519</c:v>
                </c:pt>
                <c:pt idx="158">
                  <c:v>12.310626630142179</c:v>
                </c:pt>
                <c:pt idx="159">
                  <c:v>10.982129116430404</c:v>
                </c:pt>
                <c:pt idx="160">
                  <c:v>9.6767938055622302</c:v>
                </c:pt>
                <c:pt idx="161">
                  <c:v>8.4250435005571394</c:v>
                </c:pt>
                <c:pt idx="162">
                  <c:v>7.2523721542312449</c:v>
                </c:pt>
                <c:pt idx="163">
                  <c:v>6.1775629978683897</c:v>
                </c:pt>
                <c:pt idx="164">
                  <c:v>5.2120279837657115</c:v>
                </c:pt>
                <c:pt idx="165">
                  <c:v>20.993979821663938</c:v>
                </c:pt>
                <c:pt idx="166">
                  <c:v>20.337916127652189</c:v>
                </c:pt>
                <c:pt idx="167">
                  <c:v>19.573330768126883</c:v>
                </c:pt>
                <c:pt idx="168">
                  <c:v>18.694812778630581</c:v>
                </c:pt>
                <c:pt idx="169">
                  <c:v>17.701673274183069</c:v>
                </c:pt>
                <c:pt idx="170">
                  <c:v>16.599394614283732</c:v>
                </c:pt>
                <c:pt idx="171">
                  <c:v>15.400651346824322</c:v>
                </c:pt>
                <c:pt idx="172">
                  <c:v>14.125537593926282</c:v>
                </c:pt>
                <c:pt idx="173">
                  <c:v>12.800725073007751</c:v>
                </c:pt>
                <c:pt idx="174">
                  <c:v>11.457498538980643</c:v>
                </c:pt>
                <c:pt idx="175">
                  <c:v>10.128918341415144</c:v>
                </c:pt>
                <c:pt idx="176">
                  <c:v>8.8466296193714733</c:v>
                </c:pt>
                <c:pt idx="177">
                  <c:v>7.6379538983753976</c:v>
                </c:pt>
                <c:pt idx="178">
                  <c:v>6.5238056521611076</c:v>
                </c:pt>
                <c:pt idx="179">
                  <c:v>5.5177186991670091</c:v>
                </c:pt>
                <c:pt idx="180">
                  <c:v>21.42221829245111</c:v>
                </c:pt>
                <c:pt idx="181">
                  <c:v>20.791435292285087</c:v>
                </c:pt>
                <c:pt idx="182">
                  <c:v>20.053340270647752</c:v>
                </c:pt>
                <c:pt idx="183">
                  <c:v>19.201284352525263</c:v>
                </c:pt>
                <c:pt idx="184">
                  <c:v>18.232901325717251</c:v>
                </c:pt>
                <c:pt idx="185">
                  <c:v>17.151635583531128</c:v>
                </c:pt>
                <c:pt idx="186">
                  <c:v>15.967951317893887</c:v>
                </c:pt>
                <c:pt idx="187">
                  <c:v>14.699851891834646</c:v>
                </c:pt>
                <c:pt idx="188">
                  <c:v>13.372386966920399</c:v>
                </c:pt>
                <c:pt idx="189">
                  <c:v>12.016010046316632</c:v>
                </c:pt>
                <c:pt idx="190">
                  <c:v>10.663940082450258</c:v>
                </c:pt>
                <c:pt idx="191">
                  <c:v>9.3489785223907322</c:v>
                </c:pt>
                <c:pt idx="192">
                  <c:v>8.1004100161043056</c:v>
                </c:pt>
                <c:pt idx="193">
                  <c:v>6.9415872611442033</c:v>
                </c:pt>
                <c:pt idx="194">
                  <c:v>5.8885815648021458</c:v>
                </c:pt>
                <c:pt idx="195">
                  <c:v>21.890807890497339</c:v>
                </c:pt>
                <c:pt idx="196">
                  <c:v>21.289627822186777</c:v>
                </c:pt>
                <c:pt idx="197">
                  <c:v>20.583046029944377</c:v>
                </c:pt>
                <c:pt idx="198">
                  <c:v>19.763146793205486</c:v>
                </c:pt>
                <c:pt idx="199">
                  <c:v>18.825771231697573</c:v>
                </c:pt>
                <c:pt idx="200">
                  <c:v>17.772097322790319</c:v>
                </c:pt>
                <c:pt idx="201">
                  <c:v>16.610023522679835</c:v>
                </c:pt>
                <c:pt idx="202">
                  <c:v>15.354991999173105</c:v>
                </c:pt>
                <c:pt idx="203">
                  <c:v>14.029891793271682</c:v>
                </c:pt>
                <c:pt idx="204">
                  <c:v>12.66381902089643</c:v>
                </c:pt>
                <c:pt idx="205">
                  <c:v>11.289735040635513</c:v>
                </c:pt>
                <c:pt idx="206">
                  <c:v>9.9413772506835034</c:v>
                </c:pt>
                <c:pt idx="207">
                  <c:v>8.6500145195544036</c:v>
                </c:pt>
                <c:pt idx="208">
                  <c:v>7.4416907344391712</c:v>
                </c:pt>
                <c:pt idx="209">
                  <c:v>6.3354406263229244</c:v>
                </c:pt>
                <c:pt idx="210">
                  <c:v>22.392569524985227</c:v>
                </c:pt>
                <c:pt idx="211">
                  <c:v>21.825349555418363</c:v>
                </c:pt>
                <c:pt idx="212">
                  <c:v>21.155494595969177</c:v>
                </c:pt>
                <c:pt idx="213">
                  <c:v>20.373861514670775</c:v>
                </c:pt>
                <c:pt idx="214">
                  <c:v>19.474456889768792</c:v>
                </c:pt>
                <c:pt idx="215">
                  <c:v>18.456029534415233</c:v>
                </c:pt>
                <c:pt idx="216">
                  <c:v>17.323595902259555</c:v>
                </c:pt>
                <c:pt idx="217">
                  <c:v>16.089557708807178</c:v>
                </c:pt>
                <c:pt idx="218">
                  <c:v>14.774031262133233</c:v>
                </c:pt>
                <c:pt idx="219">
                  <c:v>13.404087484151091</c:v>
                </c:pt>
                <c:pt idx="220">
                  <c:v>12.011820348591975</c:v>
                </c:pt>
                <c:pt idx="221">
                  <c:v>10.631471913358139</c:v>
                </c:pt>
                <c:pt idx="222">
                  <c:v>9.2961310222685825</c:v>
                </c:pt>
                <c:pt idx="223">
                  <c:v>8.0346625354567944</c:v>
                </c:pt>
                <c:pt idx="224">
                  <c:v>6.8694477032473058</c:v>
                </c:pt>
                <c:pt idx="225">
                  <c:v>22.917548806263412</c:v>
                </c:pt>
                <c:pt idx="226">
                  <c:v>22.388380430812781</c:v>
                </c:pt>
                <c:pt idx="227">
                  <c:v>21.76032059785495</c:v>
                </c:pt>
                <c:pt idx="228">
                  <c:v>21.023120254354975</c:v>
                </c:pt>
                <c:pt idx="229">
                  <c:v>20.16900830637989</c:v>
                </c:pt>
                <c:pt idx="230">
                  <c:v>19.194246074022832</c:v>
                </c:pt>
                <c:pt idx="231">
                  <c:v>18.100741679858107</c:v>
                </c:pt>
                <c:pt idx="232">
                  <c:v>16.897424798100147</c:v>
                </c:pt>
                <c:pt idx="233">
                  <c:v>15.601003419422305</c:v>
                </c:pt>
                <c:pt idx="234">
                  <c:v>14.235742098647966</c:v>
                </c:pt>
                <c:pt idx="235">
                  <c:v>12.832057413905904</c:v>
                </c:pt>
                <c:pt idx="236">
                  <c:v>11.424007811358287</c:v>
                </c:pt>
                <c:pt idx="237">
                  <c:v>10.04607486699755</c:v>
                </c:pt>
                <c:pt idx="238">
                  <c:v>8.7298597569631617</c:v>
                </c:pt>
                <c:pt idx="239">
                  <c:v>7.5013468544007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5B3-4402-AB69-301FDACE6C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O$20:$AO$34</c:f>
              <c:numCache>
                <c:formatCode>General</c:formatCode>
                <c:ptCount val="15"/>
                <c:pt idx="0">
                  <c:v>18.555504436331905</c:v>
                </c:pt>
                <c:pt idx="1">
                  <c:v>17.787297568956362</c:v>
                </c:pt>
                <c:pt idx="2">
                  <c:v>16.912086839933416</c:v>
                </c:pt>
                <c:pt idx="3">
                  <c:v>15.932173430585689</c:v>
                </c:pt>
                <c:pt idx="4">
                  <c:v>14.856184512612623</c:v>
                </c:pt>
                <c:pt idx="5">
                  <c:v>13.699665567273309</c:v>
                </c:pt>
                <c:pt idx="6">
                  <c:v>12.484777448209108</c:v>
                </c:pt>
                <c:pt idx="7">
                  <c:v>11.238939214467891</c:v>
                </c:pt>
                <c:pt idx="8">
                  <c:v>9.9925155252713367</c:v>
                </c:pt>
                <c:pt idx="9">
                  <c:v>8.775927808802404</c:v>
                </c:pt>
                <c:pt idx="10">
                  <c:v>7.6167540509186296</c:v>
                </c:pt>
                <c:pt idx="11">
                  <c:v>6.5373858262616578</c:v>
                </c:pt>
                <c:pt idx="12">
                  <c:v>5.5536312807229349</c:v>
                </c:pt>
                <c:pt idx="13">
                  <c:v>4.6743737743135423</c:v>
                </c:pt>
                <c:pt idx="14">
                  <c:v>3.90213538345297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344-49F1-A580-AA693A9CD0A1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P$20:$AP$34</c:f>
              <c:numCache>
                <c:formatCode>General</c:formatCode>
                <c:ptCount val="15"/>
                <c:pt idx="0">
                  <c:v>18.89374584060068</c:v>
                </c:pt>
                <c:pt idx="1">
                  <c:v>18.137896906868857</c:v>
                </c:pt>
                <c:pt idx="2">
                  <c:v>17.274079667551231</c:v>
                </c:pt>
                <c:pt idx="3">
                  <c:v>16.303511369663763</c:v>
                </c:pt>
                <c:pt idx="4">
                  <c:v>15.233609342008332</c:v>
                </c:pt>
                <c:pt idx="5">
                  <c:v>14.078730638616115</c:v>
                </c:pt>
                <c:pt idx="6">
                  <c:v>12.86005943949376</c:v>
                </c:pt>
                <c:pt idx="7">
                  <c:v>11.604442042088921</c:v>
                </c:pt>
                <c:pt idx="8">
                  <c:v>10.342213852029975</c:v>
                </c:pt>
                <c:pt idx="9">
                  <c:v>9.1043507812924638</c:v>
                </c:pt>
                <c:pt idx="10">
                  <c:v>7.9194923821283068</c:v>
                </c:pt>
                <c:pt idx="11">
                  <c:v>6.8114265572636947</c:v>
                </c:pt>
                <c:pt idx="12">
                  <c:v>5.7974751865843759</c:v>
                </c:pt>
                <c:pt idx="13">
                  <c:v>4.8879480823435655</c:v>
                </c:pt>
                <c:pt idx="14">
                  <c:v>4.08655728430506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344-49F1-A580-AA693A9CD0A1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Q$20:$AQ$34</c:f>
              <c:numCache>
                <c:formatCode>General</c:formatCode>
                <c:ptCount val="15"/>
                <c:pt idx="0">
                  <c:v>18.974627814739307</c:v>
                </c:pt>
                <c:pt idx="1">
                  <c:v>18.221885228234427</c:v>
                </c:pt>
                <c:pt idx="2">
                  <c:v>17.36097598568513</c:v>
                </c:pt>
                <c:pt idx="3">
                  <c:v>16.392857021534223</c:v>
                </c:pt>
                <c:pt idx="4">
                  <c:v>15.324650597358916</c:v>
                </c:pt>
                <c:pt idx="5">
                  <c:v>14.170418310920649</c:v>
                </c:pt>
                <c:pt idx="6">
                  <c:v>12.951094326844936</c:v>
                </c:pt>
                <c:pt idx="7">
                  <c:v>11.693368197569642</c:v>
                </c:pt>
                <c:pt idx="8">
                  <c:v>10.427548502622241</c:v>
                </c:pt>
                <c:pt idx="9">
                  <c:v>9.1847276796186659</c:v>
                </c:pt>
                <c:pt idx="10">
                  <c:v>7.9937899653142024</c:v>
                </c:pt>
                <c:pt idx="11">
                  <c:v>6.8788563326101775</c:v>
                </c:pt>
                <c:pt idx="12">
                  <c:v>5.8576175303038767</c:v>
                </c:pt>
                <c:pt idx="13">
                  <c:v>4.9407368800353577</c:v>
                </c:pt>
                <c:pt idx="14">
                  <c:v>4.13222598956496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344-49F1-A580-AA693A9CD0A1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R$20:$AR$34</c:f>
              <c:numCache>
                <c:formatCode>General</c:formatCode>
                <c:ptCount val="15"/>
                <c:pt idx="0">
                  <c:v>19.073772491699877</c:v>
                </c:pt>
                <c:pt idx="1">
                  <c:v>18.324917465308737</c:v>
                </c:pt>
                <c:pt idx="2">
                  <c:v>17.46767012612959</c:v>
                </c:pt>
                <c:pt idx="3">
                  <c:v>16.502667949719019</c:v>
                </c:pt>
                <c:pt idx="4">
                  <c:v>15.436668680387479</c:v>
                </c:pt>
                <c:pt idx="5">
                  <c:v>14.283365945638961</c:v>
                </c:pt>
                <c:pt idx="6">
                  <c:v>13.063378755131167</c:v>
                </c:pt>
                <c:pt idx="7">
                  <c:v>11.803193883467014</c:v>
                </c:pt>
                <c:pt idx="8">
                  <c:v>10.533076149692098</c:v>
                </c:pt>
                <c:pt idx="9">
                  <c:v>9.2842517892311349</c:v>
                </c:pt>
                <c:pt idx="10">
                  <c:v>8.0858995476951705</c:v>
                </c:pt>
                <c:pt idx="11">
                  <c:v>6.9625477554645947</c:v>
                </c:pt>
                <c:pt idx="12">
                  <c:v>5.9323426828031884</c:v>
                </c:pt>
                <c:pt idx="13">
                  <c:v>5.0063874917489501</c:v>
                </c:pt>
                <c:pt idx="14">
                  <c:v>4.18906909044752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344-49F1-A580-AA693A9CD0A1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S$20:$AS$34</c:f>
              <c:numCache>
                <c:formatCode>General</c:formatCode>
                <c:ptCount val="15"/>
                <c:pt idx="0">
                  <c:v>19.19474333133476</c:v>
                </c:pt>
                <c:pt idx="1">
                  <c:v>18.450750919513943</c:v>
                </c:pt>
                <c:pt idx="2">
                  <c:v>17.598117365358444</c:v>
                </c:pt>
                <c:pt idx="3">
                  <c:v>16.637090003749854</c:v>
                </c:pt>
                <c:pt idx="4">
                  <c:v>15.573977791517221</c:v>
                </c:pt>
                <c:pt idx="5">
                  <c:v>14.422016853729367</c:v>
                </c:pt>
                <c:pt idx="6">
                  <c:v>13.201428703939758</c:v>
                </c:pt>
                <c:pt idx="7">
                  <c:v>11.938436638119988</c:v>
                </c:pt>
                <c:pt idx="8">
                  <c:v>10.663235474119999</c:v>
                </c:pt>
                <c:pt idx="9">
                  <c:v>9.4072006972532716</c:v>
                </c:pt>
                <c:pt idx="10">
                  <c:v>8.1998617571333057</c:v>
                </c:pt>
                <c:pt idx="11">
                  <c:v>7.066242197967334</c:v>
                </c:pt>
                <c:pt idx="12">
                  <c:v>6.0250488488734275</c:v>
                </c:pt>
                <c:pt idx="13">
                  <c:v>5.0879312140205375</c:v>
                </c:pt>
                <c:pt idx="14">
                  <c:v>4.25974634734449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344-49F1-A580-AA693A9CD0A1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T$20:$AT$34</c:f>
              <c:numCache>
                <c:formatCode>General</c:formatCode>
                <c:ptCount val="15"/>
                <c:pt idx="0">
                  <c:v>19.341515994034104</c:v>
                </c:pt>
                <c:pt idx="1">
                  <c:v>18.603599580849771</c:v>
                </c:pt>
                <c:pt idx="2">
                  <c:v>17.756780010261494</c:v>
                </c:pt>
                <c:pt idx="3">
                  <c:v>16.800831101231772</c:v>
                </c:pt>
                <c:pt idx="4">
                  <c:v>15.741511721009049</c:v>
                </c:pt>
                <c:pt idx="5">
                  <c:v>14.591490580318604</c:v>
                </c:pt>
                <c:pt idx="6">
                  <c:v>13.370487802246366</c:v>
                </c:pt>
                <c:pt idx="7">
                  <c:v>12.104382981905719</c:v>
                </c:pt>
                <c:pt idx="8">
                  <c:v>10.823260811235297</c:v>
                </c:pt>
                <c:pt idx="9">
                  <c:v>9.5586562408973741</c:v>
                </c:pt>
                <c:pt idx="10">
                  <c:v>8.3405104547133337</c:v>
                </c:pt>
                <c:pt idx="11">
                  <c:v>7.1944442902769765</c:v>
                </c:pt>
                <c:pt idx="12">
                  <c:v>6.1398512052369405</c:v>
                </c:pt>
                <c:pt idx="13">
                  <c:v>5.1890577522299495</c:v>
                </c:pt>
                <c:pt idx="14">
                  <c:v>4.34750971681053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344-49F1-A580-AA693A9CD0A1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U$20:$AU$34</c:f>
              <c:numCache>
                <c:formatCode>General</c:formatCode>
                <c:ptCount val="15"/>
                <c:pt idx="0">
                  <c:v>19.518381334793066</c:v>
                </c:pt>
                <c:pt idx="1">
                  <c:v>18.78804387800686</c:v>
                </c:pt>
                <c:pt idx="2">
                  <c:v>17.948546999171448</c:v>
                </c:pt>
                <c:pt idx="3">
                  <c:v>16.999094335905713</c:v>
                </c:pt>
                <c:pt idx="4">
                  <c:v>15.944774414251262</c:v>
                </c:pt>
                <c:pt idx="5">
                  <c:v>14.797554714008367</c:v>
                </c:pt>
                <c:pt idx="6">
                  <c:v>13.576523398445772</c:v>
                </c:pt>
                <c:pt idx="7">
                  <c:v>12.307110356877013</c:v>
                </c:pt>
                <c:pt idx="8">
                  <c:v>11.019229667749036</c:v>
                </c:pt>
                <c:pt idx="9">
                  <c:v>9.7445752302996755</c:v>
                </c:pt>
                <c:pt idx="10">
                  <c:v>8.5135624385679716</c:v>
                </c:pt>
                <c:pt idx="11">
                  <c:v>7.3525251114174512</c:v>
                </c:pt>
                <c:pt idx="12">
                  <c:v>6.2816925964218768</c:v>
                </c:pt>
                <c:pt idx="13">
                  <c:v>5.3142277205721662</c:v>
                </c:pt>
                <c:pt idx="14">
                  <c:v>4.45631282238261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344-49F1-A580-AA693A9CD0A1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V$20:$AV$34</c:f>
              <c:numCache>
                <c:formatCode>General</c:formatCode>
                <c:ptCount val="15"/>
                <c:pt idx="0">
                  <c:v>19.729763125462256</c:v>
                </c:pt>
                <c:pt idx="1">
                  <c:v>19.008853322702812</c:v>
                </c:pt>
                <c:pt idx="2">
                  <c:v>18.178565474870897</c:v>
                </c:pt>
                <c:pt idx="3">
                  <c:v>17.237423533979733</c:v>
                </c:pt>
                <c:pt idx="4">
                  <c:v>16.189705360965881</c:v>
                </c:pt>
                <c:pt idx="5">
                  <c:v>15.046516209053433</c:v>
                </c:pt>
                <c:pt idx="6">
                  <c:v>13.826149346782435</c:v>
                </c:pt>
                <c:pt idx="7">
                  <c:v>12.553445375725758</c:v>
                </c:pt>
                <c:pt idx="8">
                  <c:v>11.258058026917501</c:v>
                </c:pt>
                <c:pt idx="9">
                  <c:v>9.971820491815869</c:v>
                </c:pt>
                <c:pt idx="10">
                  <c:v>8.7256800425504206</c:v>
                </c:pt>
                <c:pt idx="11">
                  <c:v>7.5468099082866162</c:v>
                </c:pt>
                <c:pt idx="12">
                  <c:v>6.4564486854913348</c:v>
                </c:pt>
                <c:pt idx="13">
                  <c:v>5.468787380867929</c:v>
                </c:pt>
                <c:pt idx="14">
                  <c:v>4.59092821105909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344-49F1-A580-AA693A9CD0A1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W$20:$AW$34</c:f>
              <c:numCache>
                <c:formatCode>General</c:formatCode>
                <c:ptCount val="15"/>
                <c:pt idx="0">
                  <c:v>19.979927728320803</c:v>
                </c:pt>
                <c:pt idx="1">
                  <c:v>19.270696745299276</c:v>
                </c:pt>
                <c:pt idx="2">
                  <c:v>18.451956350017269</c:v>
                </c:pt>
                <c:pt idx="3">
                  <c:v>17.521430638094142</c:v>
                </c:pt>
                <c:pt idx="4">
                  <c:v>16.482426853665253</c:v>
                </c:pt>
                <c:pt idx="5">
                  <c:v>15.344997576130394</c:v>
                </c:pt>
                <c:pt idx="6">
                  <c:v>14.126440170986259</c:v>
                </c:pt>
                <c:pt idx="7">
                  <c:v>12.850823621631218</c:v>
                </c:pt>
                <c:pt idx="8">
                  <c:v>11.547410662891229</c:v>
                </c:pt>
                <c:pt idx="9">
                  <c:v>10.24812273676786</c:v>
                </c:pt>
                <c:pt idx="10">
                  <c:v>8.9844814143786227</c:v>
                </c:pt>
                <c:pt idx="11">
                  <c:v>7.7846299472464331</c:v>
                </c:pt>
                <c:pt idx="12">
                  <c:v>6.6710120315169945</c:v>
                </c:pt>
                <c:pt idx="13">
                  <c:v>5.6590745845112451</c:v>
                </c:pt>
                <c:pt idx="14">
                  <c:v>4.75706519237088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344-49F1-A580-AA693A9CD0A1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X$20:$AX$34</c:f>
              <c:numCache>
                <c:formatCode>General</c:formatCode>
                <c:ptCount val="15"/>
                <c:pt idx="0">
                  <c:v>20.272571529089689</c:v>
                </c:pt>
                <c:pt idx="1">
                  <c:v>19.577722219660984</c:v>
                </c:pt>
                <c:pt idx="2">
                  <c:v>18.773391708035646</c:v>
                </c:pt>
                <c:pt idx="3">
                  <c:v>17.856378125437594</c:v>
                </c:pt>
                <c:pt idx="4">
                  <c:v>16.828841613961828</c:v>
                </c:pt>
                <c:pt idx="5">
                  <c:v>15.69956212197917</c:v>
                </c:pt>
                <c:pt idx="6">
                  <c:v>14.484597420883922</c:v>
                </c:pt>
                <c:pt idx="7">
                  <c:v>13.207009964233418</c:v>
                </c:pt>
                <c:pt idx="8">
                  <c:v>11.89548550249363</c:v>
                </c:pt>
                <c:pt idx="9">
                  <c:v>10.581934415256615</c:v>
                </c:pt>
                <c:pt idx="10">
                  <c:v>9.298463582381542</c:v>
                </c:pt>
                <c:pt idx="11">
                  <c:v>8.0743088673504566</c:v>
                </c:pt>
                <c:pt idx="12">
                  <c:v>6.9333313559730554</c:v>
                </c:pt>
                <c:pt idx="13">
                  <c:v>5.892498038500162</c:v>
                </c:pt>
                <c:pt idx="14">
                  <c:v>4.96147568265130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344-49F1-A580-AA693A9CD0A1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Y$20:$AY$34</c:f>
              <c:numCache>
                <c:formatCode>General</c:formatCode>
                <c:ptCount val="15"/>
                <c:pt idx="0">
                  <c:v>20.61029180591369</c:v>
                </c:pt>
                <c:pt idx="1">
                  <c:v>19.933007657795049</c:v>
                </c:pt>
                <c:pt idx="2">
                  <c:v>19.14652918209935</c:v>
                </c:pt>
                <c:pt idx="3">
                  <c:v>18.246604665542158</c:v>
                </c:pt>
                <c:pt idx="4">
                  <c:v>17.234061213269317</c:v>
                </c:pt>
                <c:pt idx="5">
                  <c:v>16.116160570867482</c:v>
                </c:pt>
                <c:pt idx="6">
                  <c:v>14.907432934917445</c:v>
                </c:pt>
                <c:pt idx="7">
                  <c:v>13.629637897857519</c:v>
                </c:pt>
                <c:pt idx="8">
                  <c:v>12.310626630142179</c:v>
                </c:pt>
                <c:pt idx="9">
                  <c:v>10.982129116430404</c:v>
                </c:pt>
                <c:pt idx="10">
                  <c:v>9.6767938055622302</c:v>
                </c:pt>
                <c:pt idx="11">
                  <c:v>8.4250435005571394</c:v>
                </c:pt>
                <c:pt idx="12">
                  <c:v>7.2523721542312449</c:v>
                </c:pt>
                <c:pt idx="13">
                  <c:v>6.1775629978683897</c:v>
                </c:pt>
                <c:pt idx="14">
                  <c:v>5.21202798376571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344-49F1-A580-AA693A9CD0A1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Z$20:$AZ$34</c:f>
              <c:numCache>
                <c:formatCode>General</c:formatCode>
                <c:ptCount val="15"/>
                <c:pt idx="0">
                  <c:v>20.993979821663938</c:v>
                </c:pt>
                <c:pt idx="1">
                  <c:v>20.337916127652189</c:v>
                </c:pt>
                <c:pt idx="2">
                  <c:v>19.573330768126883</c:v>
                </c:pt>
                <c:pt idx="3">
                  <c:v>18.694812778630581</c:v>
                </c:pt>
                <c:pt idx="4">
                  <c:v>17.701673274183069</c:v>
                </c:pt>
                <c:pt idx="5">
                  <c:v>16.599394614283732</c:v>
                </c:pt>
                <c:pt idx="6">
                  <c:v>15.400651346824322</c:v>
                </c:pt>
                <c:pt idx="7">
                  <c:v>14.125537593926282</c:v>
                </c:pt>
                <c:pt idx="8">
                  <c:v>12.800725073007751</c:v>
                </c:pt>
                <c:pt idx="9">
                  <c:v>11.457498538980643</c:v>
                </c:pt>
                <c:pt idx="10">
                  <c:v>10.128918341415144</c:v>
                </c:pt>
                <c:pt idx="11">
                  <c:v>8.8466296193714733</c:v>
                </c:pt>
                <c:pt idx="12">
                  <c:v>7.6379538983753976</c:v>
                </c:pt>
                <c:pt idx="13">
                  <c:v>6.5238056521611076</c:v>
                </c:pt>
                <c:pt idx="14">
                  <c:v>5.51771869916700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344-49F1-A580-AA693A9CD0A1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A$20:$BA$34</c:f>
              <c:numCache>
                <c:formatCode>General</c:formatCode>
                <c:ptCount val="15"/>
                <c:pt idx="0">
                  <c:v>21.42221829245111</c:v>
                </c:pt>
                <c:pt idx="1">
                  <c:v>20.791435292285087</c:v>
                </c:pt>
                <c:pt idx="2">
                  <c:v>20.053340270647752</c:v>
                </c:pt>
                <c:pt idx="3">
                  <c:v>19.201284352525263</c:v>
                </c:pt>
                <c:pt idx="4">
                  <c:v>18.232901325717251</c:v>
                </c:pt>
                <c:pt idx="5">
                  <c:v>17.151635583531128</c:v>
                </c:pt>
                <c:pt idx="6">
                  <c:v>15.967951317893887</c:v>
                </c:pt>
                <c:pt idx="7">
                  <c:v>14.699851891834646</c:v>
                </c:pt>
                <c:pt idx="8">
                  <c:v>13.372386966920399</c:v>
                </c:pt>
                <c:pt idx="9">
                  <c:v>12.016010046316632</c:v>
                </c:pt>
                <c:pt idx="10">
                  <c:v>10.663940082450258</c:v>
                </c:pt>
                <c:pt idx="11">
                  <c:v>9.3489785223907322</c:v>
                </c:pt>
                <c:pt idx="12">
                  <c:v>8.1004100161043056</c:v>
                </c:pt>
                <c:pt idx="13">
                  <c:v>6.9415872611442033</c:v>
                </c:pt>
                <c:pt idx="14">
                  <c:v>5.88858156480214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344-49F1-A580-AA693A9CD0A1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B$20:$BB$34</c:f>
              <c:numCache>
                <c:formatCode>General</c:formatCode>
                <c:ptCount val="15"/>
                <c:pt idx="0">
                  <c:v>21.890807890497339</c:v>
                </c:pt>
                <c:pt idx="1">
                  <c:v>21.289627822186777</c:v>
                </c:pt>
                <c:pt idx="2">
                  <c:v>20.583046029944377</c:v>
                </c:pt>
                <c:pt idx="3">
                  <c:v>19.763146793205486</c:v>
                </c:pt>
                <c:pt idx="4">
                  <c:v>18.825771231697573</c:v>
                </c:pt>
                <c:pt idx="5">
                  <c:v>17.772097322790319</c:v>
                </c:pt>
                <c:pt idx="6">
                  <c:v>16.610023522679835</c:v>
                </c:pt>
                <c:pt idx="7">
                  <c:v>15.354991999173105</c:v>
                </c:pt>
                <c:pt idx="8">
                  <c:v>14.029891793271682</c:v>
                </c:pt>
                <c:pt idx="9">
                  <c:v>12.66381902089643</c:v>
                </c:pt>
                <c:pt idx="10">
                  <c:v>11.289735040635513</c:v>
                </c:pt>
                <c:pt idx="11">
                  <c:v>9.9413772506835034</c:v>
                </c:pt>
                <c:pt idx="12">
                  <c:v>8.6500145195544036</c:v>
                </c:pt>
                <c:pt idx="13">
                  <c:v>7.4416907344391712</c:v>
                </c:pt>
                <c:pt idx="14">
                  <c:v>6.33544062632292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344-49F1-A580-AA693A9CD0A1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C$20:$BC$34</c:f>
              <c:numCache>
                <c:formatCode>General</c:formatCode>
                <c:ptCount val="15"/>
                <c:pt idx="0">
                  <c:v>22.392569524985227</c:v>
                </c:pt>
                <c:pt idx="1">
                  <c:v>21.825349555418363</c:v>
                </c:pt>
                <c:pt idx="2">
                  <c:v>21.155494595969177</c:v>
                </c:pt>
                <c:pt idx="3">
                  <c:v>20.373861514670775</c:v>
                </c:pt>
                <c:pt idx="4">
                  <c:v>19.474456889768792</c:v>
                </c:pt>
                <c:pt idx="5">
                  <c:v>18.456029534415233</c:v>
                </c:pt>
                <c:pt idx="6">
                  <c:v>17.323595902259555</c:v>
                </c:pt>
                <c:pt idx="7">
                  <c:v>16.089557708807178</c:v>
                </c:pt>
                <c:pt idx="8">
                  <c:v>14.774031262133233</c:v>
                </c:pt>
                <c:pt idx="9">
                  <c:v>13.404087484151091</c:v>
                </c:pt>
                <c:pt idx="10">
                  <c:v>12.011820348591975</c:v>
                </c:pt>
                <c:pt idx="11">
                  <c:v>10.631471913358139</c:v>
                </c:pt>
                <c:pt idx="12">
                  <c:v>9.2961310222685825</c:v>
                </c:pt>
                <c:pt idx="13">
                  <c:v>8.0346625354567944</c:v>
                </c:pt>
                <c:pt idx="14">
                  <c:v>6.86944770324730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344-49F1-A580-AA693A9CD0A1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D$20:$BD$34</c:f>
              <c:numCache>
                <c:formatCode>General</c:formatCode>
                <c:ptCount val="15"/>
                <c:pt idx="0">
                  <c:v>22.917548806263412</c:v>
                </c:pt>
                <c:pt idx="1">
                  <c:v>22.388380430812781</c:v>
                </c:pt>
                <c:pt idx="2">
                  <c:v>21.76032059785495</c:v>
                </c:pt>
                <c:pt idx="3">
                  <c:v>21.023120254354975</c:v>
                </c:pt>
                <c:pt idx="4">
                  <c:v>20.16900830637989</c:v>
                </c:pt>
                <c:pt idx="5">
                  <c:v>19.194246074022832</c:v>
                </c:pt>
                <c:pt idx="6">
                  <c:v>18.100741679858107</c:v>
                </c:pt>
                <c:pt idx="7">
                  <c:v>16.897424798100147</c:v>
                </c:pt>
                <c:pt idx="8">
                  <c:v>15.601003419422305</c:v>
                </c:pt>
                <c:pt idx="9">
                  <c:v>14.235742098647966</c:v>
                </c:pt>
                <c:pt idx="10">
                  <c:v>12.832057413905904</c:v>
                </c:pt>
                <c:pt idx="11">
                  <c:v>11.424007811358287</c:v>
                </c:pt>
                <c:pt idx="12">
                  <c:v>10.04607486699755</c:v>
                </c:pt>
                <c:pt idx="13">
                  <c:v>8.7298597569631617</c:v>
                </c:pt>
                <c:pt idx="14">
                  <c:v>7.50134685440078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344-49F1-A580-AA693A9CD0A1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344-49F1-A580-AA693A9CD0A1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344-49F1-A580-AA693A9CD0A1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344-49F1-A580-AA693A9CD0A1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344-49F1-A580-AA693A9CD0A1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344-49F1-A580-AA693A9CD0A1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344-49F1-A580-AA693A9CD0A1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344-49F1-A580-AA693A9CD0A1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344-49F1-A580-AA693A9CD0A1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344-49F1-A580-AA693A9CD0A1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344-49F1-A580-AA693A9CD0A1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344-49F1-A580-AA693A9CD0A1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344-49F1-A580-AA693A9CD0A1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344-49F1-A580-AA693A9CD0A1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344-49F1-A580-AA693A9CD0A1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344-49F1-A580-AA693A9CD0A1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344-49F1-A580-AA693A9CD0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O$36:$AO$50</c:f>
              <c:numCache>
                <c:formatCode>General</c:formatCode>
                <c:ptCount val="15"/>
                <c:pt idx="0">
                  <c:v>5.3892364038456847E-2</c:v>
                </c:pt>
                <c:pt idx="1">
                  <c:v>5.6219894906647881E-2</c:v>
                </c:pt>
                <c:pt idx="2">
                  <c:v>5.912930849188669E-2</c:v>
                </c:pt>
                <c:pt idx="3">
                  <c:v>6.2766075473435184E-2</c:v>
                </c:pt>
                <c:pt idx="4">
                  <c:v>6.731203420037081E-2</c:v>
                </c:pt>
                <c:pt idx="5">
                  <c:v>7.2994482609040318E-2</c:v>
                </c:pt>
                <c:pt idx="6">
                  <c:v>8.009754311987724E-2</c:v>
                </c:pt>
                <c:pt idx="7">
                  <c:v>8.8976368758423352E-2</c:v>
                </c:pt>
                <c:pt idx="8">
                  <c:v>0.10007490080660605</c:v>
                </c:pt>
                <c:pt idx="9">
                  <c:v>0.1139480658668344</c:v>
                </c:pt>
                <c:pt idx="10">
                  <c:v>0.13128952219211984</c:v>
                </c:pt>
                <c:pt idx="11">
                  <c:v>0.15296634259872657</c:v>
                </c:pt>
                <c:pt idx="12">
                  <c:v>0.18006236810698506</c:v>
                </c:pt>
                <c:pt idx="13">
                  <c:v>0.21393239999230818</c:v>
                </c:pt>
                <c:pt idx="14">
                  <c:v>0.256269939848962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522-4C1B-9735-4557B511DCF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P$36:$AP$50</c:f>
              <c:numCache>
                <c:formatCode>General</c:formatCode>
                <c:ptCount val="15"/>
                <c:pt idx="0">
                  <c:v>5.2927567060371099E-2</c:v>
                </c:pt>
                <c:pt idx="1">
                  <c:v>5.5133183584327138E-2</c:v>
                </c:pt>
                <c:pt idx="2">
                  <c:v>5.78902042392722E-2</c:v>
                </c:pt>
                <c:pt idx="3">
                  <c:v>6.133648005795353E-2</c:v>
                </c:pt>
                <c:pt idx="4">
                  <c:v>6.5644324831305167E-2</c:v>
                </c:pt>
                <c:pt idx="5">
                  <c:v>7.1029130797994736E-2</c:v>
                </c:pt>
                <c:pt idx="6">
                  <c:v>7.7760138256356706E-2</c:v>
                </c:pt>
                <c:pt idx="7">
                  <c:v>8.6173897579309169E-2</c:v>
                </c:pt>
                <c:pt idx="8">
                  <c:v>9.6691096732999721E-2</c:v>
                </c:pt>
                <c:pt idx="9">
                  <c:v>0.10983759567511292</c:v>
                </c:pt>
                <c:pt idx="10">
                  <c:v>0.12627071935275441</c:v>
                </c:pt>
                <c:pt idx="11">
                  <c:v>0.14681212394980631</c:v>
                </c:pt>
                <c:pt idx="12">
                  <c:v>0.17248887969612117</c:v>
                </c:pt>
                <c:pt idx="13">
                  <c:v>0.20458482437901471</c:v>
                </c:pt>
                <c:pt idx="14">
                  <c:v>0.244704755232631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522-4C1B-9735-4557B511DCF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Q$36:$AQ$50</c:f>
              <c:numCache>
                <c:formatCode>General</c:formatCode>
                <c:ptCount val="15"/>
                <c:pt idx="0">
                  <c:v>5.2701955988997566E-2</c:v>
                </c:pt>
                <c:pt idx="1">
                  <c:v>5.4879063690430947E-2</c:v>
                </c:pt>
                <c:pt idx="2">
                  <c:v>5.7600448317222656E-2</c:v>
                </c:pt>
                <c:pt idx="3">
                  <c:v>6.100217910071231E-2</c:v>
                </c:pt>
                <c:pt idx="4">
                  <c:v>6.525434258007437E-2</c:v>
                </c:pt>
                <c:pt idx="5">
                  <c:v>7.0569546929276944E-2</c:v>
                </c:pt>
                <c:pt idx="6">
                  <c:v>7.7213552365780175E-2</c:v>
                </c:pt>
                <c:pt idx="7">
                  <c:v>8.5518559161409172E-2</c:v>
                </c:pt>
                <c:pt idx="8">
                  <c:v>9.5899817655945463E-2</c:v>
                </c:pt>
                <c:pt idx="9">
                  <c:v>0.10887639077411583</c:v>
                </c:pt>
                <c:pt idx="10">
                  <c:v>0.12509710717182876</c:v>
                </c:pt>
                <c:pt idx="11">
                  <c:v>0.14537300266896994</c:v>
                </c:pt>
                <c:pt idx="12">
                  <c:v>0.1707178720403964</c:v>
                </c:pt>
                <c:pt idx="13">
                  <c:v>0.20239895875467945</c:v>
                </c:pt>
                <c:pt idx="14">
                  <c:v>0.242000317147533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522-4C1B-9735-4557B511DCF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R$36:$AR$50</c:f>
              <c:numCache>
                <c:formatCode>General</c:formatCode>
                <c:ptCount val="15"/>
                <c:pt idx="0">
                  <c:v>5.2428013411356299E-2</c:v>
                </c:pt>
                <c:pt idx="1">
                  <c:v>5.4570504990983988E-2</c:v>
                </c:pt>
                <c:pt idx="2">
                  <c:v>5.724861946551859E-2</c:v>
                </c:pt>
                <c:pt idx="3">
                  <c:v>6.0596262558686845E-2</c:v>
                </c:pt>
                <c:pt idx="4">
                  <c:v>6.4780816425147159E-2</c:v>
                </c:pt>
                <c:pt idx="5">
                  <c:v>7.0011508758222568E-2</c:v>
                </c:pt>
                <c:pt idx="6">
                  <c:v>7.6549874174566809E-2</c:v>
                </c:pt>
                <c:pt idx="7">
                  <c:v>8.4722830944997135E-2</c:v>
                </c:pt>
                <c:pt idx="8">
                  <c:v>9.4939026908035018E-2</c:v>
                </c:pt>
                <c:pt idx="9">
                  <c:v>0.10770927186183238</c:v>
                </c:pt>
                <c:pt idx="10">
                  <c:v>0.12367207805407909</c:v>
                </c:pt>
                <c:pt idx="11">
                  <c:v>0.14362558579438747</c:v>
                </c:pt>
                <c:pt idx="12">
                  <c:v>0.16856747046977294</c:v>
                </c:pt>
                <c:pt idx="13">
                  <c:v>0.19974482631400475</c:v>
                </c:pt>
                <c:pt idx="14">
                  <c:v>0.238716521119294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522-4C1B-9735-4557B511DCF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S$36:$AS$50</c:f>
              <c:numCache>
                <c:formatCode>General</c:formatCode>
                <c:ptCount val="15"/>
                <c:pt idx="0">
                  <c:v>5.2097596864842381E-2</c:v>
                </c:pt>
                <c:pt idx="1">
                  <c:v>5.4198336119879911E-2</c:v>
                </c:pt>
                <c:pt idx="2">
                  <c:v>5.6824260188676819E-2</c:v>
                </c:pt>
                <c:pt idx="3">
                  <c:v>6.0106665274672962E-2</c:v>
                </c:pt>
                <c:pt idx="4">
                  <c:v>6.4209671632168147E-2</c:v>
                </c:pt>
                <c:pt idx="5">
                  <c:v>6.9338429579037103E-2</c:v>
                </c:pt>
                <c:pt idx="6">
                  <c:v>7.5749377012623326E-2</c:v>
                </c:pt>
                <c:pt idx="7">
                  <c:v>8.376306130460609E-2</c:v>
                </c:pt>
                <c:pt idx="8">
                  <c:v>9.3780166669584553E-2</c:v>
                </c:pt>
                <c:pt idx="9">
                  <c:v>0.10630154837580764</c:v>
                </c:pt>
                <c:pt idx="10">
                  <c:v>0.12195327550858648</c:v>
                </c:pt>
                <c:pt idx="11">
                  <c:v>0.14151793442456001</c:v>
                </c:pt>
                <c:pt idx="12">
                  <c:v>0.16597375806952694</c:v>
                </c:pt>
                <c:pt idx="13">
                  <c:v>0.19654353762573556</c:v>
                </c:pt>
                <c:pt idx="14">
                  <c:v>0.234755762070996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522-4C1B-9735-4557B511DCF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T$36:$AT$50</c:f>
              <c:numCache>
                <c:formatCode>General</c:formatCode>
                <c:ptCount val="15"/>
                <c:pt idx="0">
                  <c:v>5.1702255413094311E-2</c:v>
                </c:pt>
                <c:pt idx="1">
                  <c:v>5.375303825768122E-2</c:v>
                </c:pt>
                <c:pt idx="2">
                  <c:v>5.6316516813414839E-2</c:v>
                </c:pt>
                <c:pt idx="3">
                  <c:v>5.9520865008081882E-2</c:v>
                </c:pt>
                <c:pt idx="4">
                  <c:v>6.3526300251415674E-2</c:v>
                </c:pt>
                <c:pt idx="5">
                  <c:v>6.8533094305582937E-2</c:v>
                </c:pt>
                <c:pt idx="6">
                  <c:v>7.4791586873291988E-2</c:v>
                </c:pt>
                <c:pt idx="7">
                  <c:v>8.2614702582928315E-2</c:v>
                </c:pt>
                <c:pt idx="8">
                  <c:v>9.2393597219973714E-2</c:v>
                </c:pt>
                <c:pt idx="9">
                  <c:v>0.10461721551628048</c:v>
                </c:pt>
                <c:pt idx="10">
                  <c:v>0.11989673838666393</c:v>
                </c:pt>
                <c:pt idx="11">
                  <c:v>0.13899614197464324</c:v>
                </c:pt>
                <c:pt idx="12">
                  <c:v>0.16287039645961737</c:v>
                </c:pt>
                <c:pt idx="13">
                  <c:v>0.19271321456583507</c:v>
                </c:pt>
                <c:pt idx="14">
                  <c:v>0.230016737198607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522-4C1B-9735-4557B511DCF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U$36:$AU$50</c:f>
              <c:numCache>
                <c:formatCode>General</c:formatCode>
                <c:ptCount val="15"/>
                <c:pt idx="0">
                  <c:v>5.1233756675171653E-2</c:v>
                </c:pt>
                <c:pt idx="1">
                  <c:v>5.3225338757622996E-2</c:v>
                </c:pt>
                <c:pt idx="2">
                  <c:v>5.5714816360687168E-2</c:v>
                </c:pt>
                <c:pt idx="3">
                  <c:v>5.8826663364517411E-2</c:v>
                </c:pt>
                <c:pt idx="4">
                  <c:v>6.2716472119305186E-2</c:v>
                </c:pt>
                <c:pt idx="5">
                  <c:v>6.7578733062789914E-2</c:v>
                </c:pt>
                <c:pt idx="6">
                  <c:v>7.3656559242145828E-2</c:v>
                </c:pt>
                <c:pt idx="7">
                  <c:v>8.1253841966340723E-2</c:v>
                </c:pt>
                <c:pt idx="8">
                  <c:v>9.0750445371584304E-2</c:v>
                </c:pt>
                <c:pt idx="9">
                  <c:v>0.10262119962813884</c:v>
                </c:pt>
                <c:pt idx="10">
                  <c:v>0.11745964244883197</c:v>
                </c:pt>
                <c:pt idx="11">
                  <c:v>0.13600769597469836</c:v>
                </c:pt>
                <c:pt idx="12">
                  <c:v>0.15919276288203141</c:v>
                </c:pt>
                <c:pt idx="13">
                  <c:v>0.18817409651619768</c:v>
                </c:pt>
                <c:pt idx="14">
                  <c:v>0.224400763558905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522-4C1B-9735-4557B511DCF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V$36:$AV$50</c:f>
              <c:numCache>
                <c:formatCode>General</c:formatCode>
                <c:ptCount val="15"/>
                <c:pt idx="0">
                  <c:v>5.0684845714617295E-2</c:v>
                </c:pt>
                <c:pt idx="1">
                  <c:v>5.2607065929940744E-2</c:v>
                </c:pt>
                <c:pt idx="2">
                  <c:v>5.500984119909505E-2</c:v>
                </c:pt>
                <c:pt idx="3">
                  <c:v>5.8013310285537932E-2</c:v>
                </c:pt>
                <c:pt idx="4">
                  <c:v>6.176764664359153E-2</c:v>
                </c:pt>
                <c:pt idx="5">
                  <c:v>6.6460567091158537E-2</c:v>
                </c:pt>
                <c:pt idx="6">
                  <c:v>7.2326717650617295E-2</c:v>
                </c:pt>
                <c:pt idx="7">
                  <c:v>7.9659405849940745E-2</c:v>
                </c:pt>
                <c:pt idx="8">
                  <c:v>8.8825266099095052E-2</c:v>
                </c:pt>
                <c:pt idx="9">
                  <c:v>0.10028259141053791</c:v>
                </c:pt>
                <c:pt idx="10">
                  <c:v>0.11460424804984151</c:v>
                </c:pt>
                <c:pt idx="11">
                  <c:v>0.13250631884897102</c:v>
                </c:pt>
                <c:pt idx="12">
                  <c:v>0.15488390734788288</c:v>
                </c:pt>
                <c:pt idx="13">
                  <c:v>0.18285589297152272</c:v>
                </c:pt>
                <c:pt idx="14">
                  <c:v>0.21782087500107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522-4C1B-9735-4557B511DCF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W$36:$AW$50</c:f>
              <c:numCache>
                <c:formatCode>General</c:formatCode>
                <c:ptCount val="15"/>
                <c:pt idx="0">
                  <c:v>5.0050231091804065E-2</c:v>
                </c:pt>
                <c:pt idx="1">
                  <c:v>5.189225969444676E-2</c:v>
                </c:pt>
                <c:pt idx="2">
                  <c:v>5.4194795447750126E-2</c:v>
                </c:pt>
                <c:pt idx="3">
                  <c:v>5.7072965139379338E-2</c:v>
                </c:pt>
                <c:pt idx="4">
                  <c:v>6.0670677253915839E-2</c:v>
                </c:pt>
                <c:pt idx="5">
                  <c:v>6.5167817397086464E-2</c:v>
                </c:pt>
                <c:pt idx="6">
                  <c:v>7.0789242576049752E-2</c:v>
                </c:pt>
                <c:pt idx="7">
                  <c:v>7.7816024049753879E-2</c:v>
                </c:pt>
                <c:pt idx="8">
                  <c:v>8.6599500891884021E-2</c:v>
                </c:pt>
                <c:pt idx="9">
                  <c:v>9.7578846944546702E-2</c:v>
                </c:pt>
                <c:pt idx="10">
                  <c:v>0.11130302951037505</c:v>
                </c:pt>
                <c:pt idx="11">
                  <c:v>0.12845825771766048</c:v>
                </c:pt>
                <c:pt idx="12">
                  <c:v>0.14990229297676727</c:v>
                </c:pt>
                <c:pt idx="13">
                  <c:v>0.17670733705065075</c:v>
                </c:pt>
                <c:pt idx="14">
                  <c:v>0.210213642143005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522-4C1B-9735-4557B511DCF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X$36:$AX$50</c:f>
              <c:numCache>
                <c:formatCode>General</c:formatCode>
                <c:ptCount val="15"/>
                <c:pt idx="0">
                  <c:v>4.9327733216532083E-2</c:v>
                </c:pt>
                <c:pt idx="1">
                  <c:v>5.1078465042054134E-2</c:v>
                </c:pt>
                <c:pt idx="2">
                  <c:v>5.3266879823956705E-2</c:v>
                </c:pt>
                <c:pt idx="3">
                  <c:v>5.6002398301334903E-2</c:v>
                </c:pt>
                <c:pt idx="4">
                  <c:v>5.9421796398057669E-2</c:v>
                </c:pt>
                <c:pt idx="5">
                  <c:v>6.3696044018961132E-2</c:v>
                </c:pt>
                <c:pt idx="6">
                  <c:v>6.9038853545090456E-2</c:v>
                </c:pt>
                <c:pt idx="7">
                  <c:v>7.5717365452752095E-2</c:v>
                </c:pt>
                <c:pt idx="8">
                  <c:v>8.4065505337329177E-2</c:v>
                </c:pt>
                <c:pt idx="9">
                  <c:v>9.4500680193050482E-2</c:v>
                </c:pt>
                <c:pt idx="10">
                  <c:v>0.10754464876270214</c:v>
                </c:pt>
                <c:pt idx="11">
                  <c:v>0.12384960947476671</c:v>
                </c:pt>
                <c:pt idx="12">
                  <c:v>0.14423081036484739</c:v>
                </c:pt>
                <c:pt idx="13">
                  <c:v>0.16970731147744827</c:v>
                </c:pt>
                <c:pt idx="14">
                  <c:v>0.201552937868199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522-4C1B-9735-4557B511DCF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Y$36:$AY$50</c:f>
              <c:numCache>
                <c:formatCode>General</c:formatCode>
                <c:ptCount val="15"/>
                <c:pt idx="0">
                  <c:v>4.8519448895579007E-2</c:v>
                </c:pt>
                <c:pt idx="1">
                  <c:v>5.0168043737691417E-2</c:v>
                </c:pt>
                <c:pt idx="2">
                  <c:v>5.2228787290331931E-2</c:v>
                </c:pt>
                <c:pt idx="3">
                  <c:v>5.4804716731132574E-2</c:v>
                </c:pt>
                <c:pt idx="4">
                  <c:v>5.8024628532133374E-2</c:v>
                </c:pt>
                <c:pt idx="5">
                  <c:v>6.2049518283384363E-2</c:v>
                </c:pt>
                <c:pt idx="6">
                  <c:v>6.7080630472448124E-2</c:v>
                </c:pt>
                <c:pt idx="7">
                  <c:v>7.3369520708777808E-2</c:v>
                </c:pt>
                <c:pt idx="8">
                  <c:v>8.1230633504189922E-2</c:v>
                </c:pt>
                <c:pt idx="9">
                  <c:v>9.1057024498455069E-2</c:v>
                </c:pt>
                <c:pt idx="10">
                  <c:v>0.1033400132412865</c:v>
                </c:pt>
                <c:pt idx="11">
                  <c:v>0.11869374916982578</c:v>
                </c:pt>
                <c:pt idx="12">
                  <c:v>0.13788591908049988</c:v>
                </c:pt>
                <c:pt idx="13">
                  <c:v>0.16187613146884247</c:v>
                </c:pt>
                <c:pt idx="14">
                  <c:v>0.191863896954270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522-4C1B-9735-4557B511DCF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Z$36:$AZ$50</c:f>
              <c:numCache>
                <c:formatCode>General</c:formatCode>
                <c:ptCount val="15"/>
                <c:pt idx="0">
                  <c:v>4.7632702731670154E-2</c:v>
                </c:pt>
                <c:pt idx="1">
                  <c:v>4.9169245940608571E-2</c:v>
                </c:pt>
                <c:pt idx="2">
                  <c:v>5.1089924951781593E-2</c:v>
                </c:pt>
                <c:pt idx="3">
                  <c:v>5.3490773715747862E-2</c:v>
                </c:pt>
                <c:pt idx="4">
                  <c:v>5.6491834670705725E-2</c:v>
                </c:pt>
                <c:pt idx="5">
                  <c:v>6.0243160864403025E-2</c:v>
                </c:pt>
                <c:pt idx="6">
                  <c:v>6.4932318606524667E-2</c:v>
                </c:pt>
                <c:pt idx="7">
                  <c:v>7.079376578417669E-2</c:v>
                </c:pt>
                <c:pt idx="8">
                  <c:v>7.8120574756241734E-2</c:v>
                </c:pt>
                <c:pt idx="9">
                  <c:v>8.727908597132307E-2</c:v>
                </c:pt>
                <c:pt idx="10">
                  <c:v>9.8727224990174695E-2</c:v>
                </c:pt>
                <c:pt idx="11">
                  <c:v>0.11303739876373925</c:v>
                </c:pt>
                <c:pt idx="12">
                  <c:v>0.13092511598069495</c:v>
                </c:pt>
                <c:pt idx="13">
                  <c:v>0.15328476250188955</c:v>
                </c:pt>
                <c:pt idx="14">
                  <c:v>0.18123432065338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522-4C1B-9735-4557B511DCF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A$36:$BA$50</c:f>
              <c:numCache>
                <c:formatCode>General</c:formatCode>
                <c:ptCount val="15"/>
                <c:pt idx="0">
                  <c:v>4.6680506488554735E-2</c:v>
                </c:pt>
                <c:pt idx="1">
                  <c:v>4.8096727616061319E-2</c:v>
                </c:pt>
                <c:pt idx="2">
                  <c:v>4.9867004025444514E-2</c:v>
                </c:pt>
                <c:pt idx="3">
                  <c:v>5.2079849537173518E-2</c:v>
                </c:pt>
                <c:pt idx="4">
                  <c:v>5.4845906426834776E-2</c:v>
                </c:pt>
                <c:pt idx="5">
                  <c:v>5.8303477538911359E-2</c:v>
                </c:pt>
                <c:pt idx="6">
                  <c:v>6.2625441429007084E-2</c:v>
                </c:pt>
                <c:pt idx="7">
                  <c:v>6.8027896291626713E-2</c:v>
                </c:pt>
                <c:pt idx="8">
                  <c:v>7.4780964869901281E-2</c:v>
                </c:pt>
                <c:pt idx="9">
                  <c:v>8.3222300592744464E-2</c:v>
                </c:pt>
                <c:pt idx="10">
                  <c:v>9.3773970246298452E-2</c:v>
                </c:pt>
                <c:pt idx="11">
                  <c:v>0.10696355731324098</c:v>
                </c:pt>
                <c:pt idx="12">
                  <c:v>0.12345054114691907</c:v>
                </c:pt>
                <c:pt idx="13">
                  <c:v>0.14405927093901674</c:v>
                </c:pt>
                <c:pt idx="14">
                  <c:v>0.169820183179138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522-4C1B-9735-4557B511DCF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B$36:$BB$50</c:f>
              <c:numCache>
                <c:formatCode>General</c:formatCode>
                <c:ptCount val="15"/>
                <c:pt idx="0">
                  <c:v>4.5681274304823334E-2</c:v>
                </c:pt>
                <c:pt idx="1">
                  <c:v>4.6971229762779593E-2</c:v>
                </c:pt>
                <c:pt idx="2">
                  <c:v>4.8583674085224904E-2</c:v>
                </c:pt>
                <c:pt idx="3">
                  <c:v>5.059922948828155E-2</c:v>
                </c:pt>
                <c:pt idx="4">
                  <c:v>5.3118673742102371E-2</c:v>
                </c:pt>
                <c:pt idx="5">
                  <c:v>5.6267979059378366E-2</c:v>
                </c:pt>
                <c:pt idx="6">
                  <c:v>6.0204610705973376E-2</c:v>
                </c:pt>
                <c:pt idx="7">
                  <c:v>6.512540026421712E-2</c:v>
                </c:pt>
                <c:pt idx="8">
                  <c:v>7.1276387212021841E-2</c:v>
                </c:pt>
                <c:pt idx="9">
                  <c:v>7.8965120896777735E-2</c:v>
                </c:pt>
                <c:pt idx="10">
                  <c:v>8.8576038002722582E-2</c:v>
                </c:pt>
                <c:pt idx="11">
                  <c:v>0.10058968438515364</c:v>
                </c:pt>
                <c:pt idx="12">
                  <c:v>0.11560674236319246</c:v>
                </c:pt>
                <c:pt idx="13">
                  <c:v>0.134378064835741</c:v>
                </c:pt>
                <c:pt idx="14">
                  <c:v>0.157842217926426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522-4C1B-9735-4557B511DCF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C$36:$BC$50</c:f>
              <c:numCache>
                <c:formatCode>General</c:formatCode>
                <c:ptCount val="15"/>
                <c:pt idx="0">
                  <c:v>4.4657670879807605E-2</c:v>
                </c:pt>
                <c:pt idx="1">
                  <c:v>4.5818281052535992E-2</c:v>
                </c:pt>
                <c:pt idx="2">
                  <c:v>4.7269043768446477E-2</c:v>
                </c:pt>
                <c:pt idx="3">
                  <c:v>4.9082497163334585E-2</c:v>
                </c:pt>
                <c:pt idx="4">
                  <c:v>5.1349313906944714E-2</c:v>
                </c:pt>
                <c:pt idx="5">
                  <c:v>5.4182834836457382E-2</c:v>
                </c:pt>
                <c:pt idx="6">
                  <c:v>5.772473599834823E-2</c:v>
                </c:pt>
                <c:pt idx="7">
                  <c:v>6.2152112450711762E-2</c:v>
                </c:pt>
                <c:pt idx="8">
                  <c:v>6.7686333016166181E-2</c:v>
                </c:pt>
                <c:pt idx="9">
                  <c:v>7.4604108722984216E-2</c:v>
                </c:pt>
                <c:pt idx="10">
                  <c:v>8.3251328356506754E-2</c:v>
                </c:pt>
                <c:pt idx="11">
                  <c:v>9.406035289840993E-2</c:v>
                </c:pt>
                <c:pt idx="12">
                  <c:v>0.10757163357578892</c:v>
                </c:pt>
                <c:pt idx="13">
                  <c:v>0.12446073442251263</c:v>
                </c:pt>
                <c:pt idx="14">
                  <c:v>0.145572110480917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522-4C1B-9735-4557B511DCF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D$36:$BD$50</c:f>
              <c:numCache>
                <c:formatCode>General</c:formatCode>
                <c:ptCount val="15"/>
                <c:pt idx="0">
                  <c:v>4.3634683990580091E-2</c:v>
                </c:pt>
                <c:pt idx="1">
                  <c:v>4.4666026785203074E-2</c:v>
                </c:pt>
                <c:pt idx="2">
                  <c:v>4.5955205278481799E-2</c:v>
                </c:pt>
                <c:pt idx="3">
                  <c:v>4.7566678395080213E-2</c:v>
                </c:pt>
                <c:pt idx="4">
                  <c:v>4.9581019790828212E-2</c:v>
                </c:pt>
                <c:pt idx="5">
                  <c:v>5.2098946535513217E-2</c:v>
                </c:pt>
                <c:pt idx="6">
                  <c:v>5.5246354966369482E-2</c:v>
                </c:pt>
                <c:pt idx="7">
                  <c:v>5.9180615504939811E-2</c:v>
                </c:pt>
                <c:pt idx="8">
                  <c:v>6.4098441178152721E-2</c:v>
                </c:pt>
                <c:pt idx="9">
                  <c:v>7.0245723269668853E-2</c:v>
                </c:pt>
                <c:pt idx="10">
                  <c:v>7.7929825884064025E-2</c:v>
                </c:pt>
                <c:pt idx="11">
                  <c:v>8.7534954152057989E-2</c:v>
                </c:pt>
                <c:pt idx="12">
                  <c:v>9.9541364487050449E-2</c:v>
                </c:pt>
                <c:pt idx="13">
                  <c:v>0.11454937740579099</c:v>
                </c:pt>
                <c:pt idx="14">
                  <c:v>0.13330939355421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522-4C1B-9735-4557B511DCF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522-4C1B-9735-4557B511DCF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522-4C1B-9735-4557B511DCF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522-4C1B-9735-4557B511DCF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522-4C1B-9735-4557B511DCF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522-4C1B-9735-4557B511DCF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522-4C1B-9735-4557B511DCF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522-4C1B-9735-4557B511DCF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522-4C1B-9735-4557B511DCF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522-4C1B-9735-4557B511DCF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522-4C1B-9735-4557B511DCF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522-4C1B-9735-4557B511DCF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522-4C1B-9735-4557B511DCF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522-4C1B-9735-4557B511DCF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522-4C1B-9735-4557B511DCF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522-4C1B-9735-4557B511DCF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522-4C1B-9735-4557B511DC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Mixed 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'partial Mixed Non-competitive'!$Y$21:$Y$260</c:f>
              <c:numCache>
                <c:formatCode>General</c:formatCode>
                <c:ptCount val="240"/>
                <c:pt idx="0">
                  <c:v>13.635905001284964</c:v>
                </c:pt>
                <c:pt idx="1">
                  <c:v>13.332893405385036</c:v>
                </c:pt>
                <c:pt idx="2">
                  <c:v>12.972554787532122</c:v>
                </c:pt>
                <c:pt idx="3">
                  <c:v>12.548626301063129</c:v>
                </c:pt>
                <c:pt idx="4">
                  <c:v>12.056149557075235</c:v>
                </c:pt>
                <c:pt idx="5">
                  <c:v>11.492370211181166</c:v>
                </c:pt>
                <c:pt idx="6">
                  <c:v>10.857699626242532</c:v>
                </c:pt>
                <c:pt idx="7">
                  <c:v>10.156573740298635</c:v>
                </c:pt>
                <c:pt idx="8">
                  <c:v>9.3979905805692603</c:v>
                </c:pt>
                <c:pt idx="9">
                  <c:v>8.595504756557224</c:v>
                </c:pt>
                <c:pt idx="10">
                  <c:v>7.7665332852492748</c:v>
                </c:pt>
                <c:pt idx="11">
                  <c:v>6.9309822194853812</c:v>
                </c:pt>
                <c:pt idx="12">
                  <c:v>6.1093944447366777</c:v>
                </c:pt>
                <c:pt idx="13">
                  <c:v>5.3209701169421528</c:v>
                </c:pt>
                <c:pt idx="14">
                  <c:v>4.5818533585356187</c:v>
                </c:pt>
                <c:pt idx="15">
                  <c:v>16.699619438816168</c:v>
                </c:pt>
                <c:pt idx="16">
                  <c:v>16.247411164665809</c:v>
                </c:pt>
                <c:pt idx="17">
                  <c:v>15.715463226483831</c:v>
                </c:pt>
                <c:pt idx="18">
                  <c:v>15.097585596016106</c:v>
                </c:pt>
                <c:pt idx="19">
                  <c:v>14.390361572315975</c:v>
                </c:pt>
                <c:pt idx="20">
                  <c:v>13.594352453770993</c:v>
                </c:pt>
                <c:pt idx="21">
                  <c:v>12.715170930623435</c:v>
                </c:pt>
                <c:pt idx="22">
                  <c:v>11.764148950366399</c:v>
                </c:pt>
                <c:pt idx="23">
                  <c:v>10.758322772060037</c:v>
                </c:pt>
                <c:pt idx="24">
                  <c:v>9.7195542489108444</c:v>
                </c:pt>
                <c:pt idx="25">
                  <c:v>8.6728025308033416</c:v>
                </c:pt>
                <c:pt idx="26">
                  <c:v>7.6437995413328936</c:v>
                </c:pt>
                <c:pt idx="27">
                  <c:v>6.6565708863823412</c:v>
                </c:pt>
                <c:pt idx="28">
                  <c:v>5.7312950088385515</c:v>
                </c:pt>
                <c:pt idx="29">
                  <c:v>4.8828826623303474</c:v>
                </c:pt>
                <c:pt idx="30">
                  <c:v>17.223725325358821</c:v>
                </c:pt>
                <c:pt idx="31">
                  <c:v>16.743096075392991</c:v>
                </c:pt>
                <c:pt idx="32">
                  <c:v>16.178759323882652</c:v>
                </c:pt>
                <c:pt idx="33">
                  <c:v>15.524673043041911</c:v>
                </c:pt>
                <c:pt idx="34">
                  <c:v>14.777860831094078</c:v>
                </c:pt>
                <c:pt idx="35">
                  <c:v>13.939654437367119</c:v>
                </c:pt>
                <c:pt idx="36">
                  <c:v>13.01675944616324</c:v>
                </c:pt>
                <c:pt idx="37">
                  <c:v>12.021854136841741</c:v>
                </c:pt>
                <c:pt idx="38">
                  <c:v>10.973442627720686</c:v>
                </c:pt>
                <c:pt idx="39">
                  <c:v>9.8948004939612915</c:v>
                </c:pt>
                <c:pt idx="40">
                  <c:v>8.8120654123561923</c:v>
                </c:pt>
                <c:pt idx="41">
                  <c:v>7.7517717705477542</c:v>
                </c:pt>
                <c:pt idx="42">
                  <c:v>6.7383057931232786</c:v>
                </c:pt>
                <c:pt idx="43">
                  <c:v>5.7917840970662366</c:v>
                </c:pt>
                <c:pt idx="44">
                  <c:v>4.926720909389001</c:v>
                </c:pt>
                <c:pt idx="45">
                  <c:v>17.792588315086405</c:v>
                </c:pt>
                <c:pt idx="46">
                  <c:v>17.280159223786683</c:v>
                </c:pt>
                <c:pt idx="47">
                  <c:v>16.679687488618384</c:v>
                </c:pt>
                <c:pt idx="48">
                  <c:v>15.985340227452738</c:v>
                </c:pt>
                <c:pt idx="49">
                  <c:v>15.194679142375566</c:v>
                </c:pt>
                <c:pt idx="50">
                  <c:v>14.309937958230286</c:v>
                </c:pt>
                <c:pt idx="51">
                  <c:v>13.339069777979201</c:v>
                </c:pt>
                <c:pt idx="52">
                  <c:v>12.296258954006813</c:v>
                </c:pt>
                <c:pt idx="53">
                  <c:v>11.201620147628256</c:v>
                </c:pt>
                <c:pt idx="54">
                  <c:v>10.079947515526692</c:v>
                </c:pt>
                <c:pt idx="55">
                  <c:v>8.9586109785114871</c:v>
                </c:pt>
                <c:pt idx="56">
                  <c:v>7.8649478676505877</c:v>
                </c:pt>
                <c:pt idx="57">
                  <c:v>6.8236611034714523</c:v>
                </c:pt>
                <c:pt idx="58">
                  <c:v>5.854732895863406</c:v>
                </c:pt>
                <c:pt idx="59">
                  <c:v>4.9721968078569994</c:v>
                </c:pt>
                <c:pt idx="60">
                  <c:v>18.396427994432148</c:v>
                </c:pt>
                <c:pt idx="61">
                  <c:v>17.849162791010414</c:v>
                </c:pt>
                <c:pt idx="62">
                  <c:v>17.209227985653765</c:v>
                </c:pt>
                <c:pt idx="63">
                  <c:v>16.471069374410796</c:v>
                </c:pt>
                <c:pt idx="64">
                  <c:v>15.632888868402933</c:v>
                </c:pt>
                <c:pt idx="65">
                  <c:v>14.697951370068544</c:v>
                </c:pt>
                <c:pt idx="66">
                  <c:v>13.675600969401838</c:v>
                </c:pt>
                <c:pt idx="67">
                  <c:v>12.581666869253155</c:v>
                </c:pt>
                <c:pt idx="68">
                  <c:v>11.437987299687007</c:v>
                </c:pt>
                <c:pt idx="69">
                  <c:v>10.270944999371361</c:v>
                </c:pt>
                <c:pt idx="70">
                  <c:v>9.1091610287325224</c:v>
                </c:pt>
                <c:pt idx="71">
                  <c:v>7.9807468722808252</c:v>
                </c:pt>
                <c:pt idx="72">
                  <c:v>6.9106586136751673</c:v>
                </c:pt>
                <c:pt idx="73">
                  <c:v>5.9186631247510375</c:v>
                </c:pt>
                <c:pt idx="74">
                  <c:v>5.0182311074719488</c:v>
                </c:pt>
                <c:pt idx="75">
                  <c:v>19.022426170378832</c:v>
                </c:pt>
                <c:pt idx="76">
                  <c:v>18.437874602222983</c:v>
                </c:pt>
                <c:pt idx="77">
                  <c:v>17.755837353406118</c:v>
                </c:pt>
                <c:pt idx="78">
                  <c:v>16.971112232808988</c:v>
                </c:pt>
                <c:pt idx="79">
                  <c:v>16.082640210382003</c:v>
                </c:pt>
                <c:pt idx="80">
                  <c:v>15.094833886373204</c:v>
                </c:pt>
                <c:pt idx="81">
                  <c:v>14.018548329973147</c:v>
                </c:pt>
                <c:pt idx="82">
                  <c:v>12.871362658320642</c:v>
                </c:pt>
                <c:pt idx="83">
                  <c:v>11.676910810033228</c:v>
                </c:pt>
                <c:pt idx="84">
                  <c:v>10.463191386674504</c:v>
                </c:pt>
                <c:pt idx="85">
                  <c:v>9.2600573124736449</c:v>
                </c:pt>
                <c:pt idx="86">
                  <c:v>8.0963373926454576</c:v>
                </c:pt>
                <c:pt idx="87">
                  <c:v>6.9971625721366415</c:v>
                </c:pt>
                <c:pt idx="88">
                  <c:v>5.9820020033195886</c:v>
                </c:pt>
                <c:pt idx="89">
                  <c:v>5.0636906476175607</c:v>
                </c:pt>
                <c:pt idx="90">
                  <c:v>19.655697634622815</c:v>
                </c:pt>
                <c:pt idx="91">
                  <c:v>19.032216237930015</c:v>
                </c:pt>
                <c:pt idx="92">
                  <c:v>18.306365730962696</c:v>
                </c:pt>
                <c:pt idx="93">
                  <c:v>17.473366829704268</c:v>
                </c:pt>
                <c:pt idx="94">
                  <c:v>16.532986332304599</c:v>
                </c:pt>
                <c:pt idx="95">
                  <c:v>15.490877555905554</c:v>
                </c:pt>
                <c:pt idx="96">
                  <c:v>14.359491502964557</c:v>
                </c:pt>
                <c:pt idx="97">
                  <c:v>13.158218019942565</c:v>
                </c:pt>
                <c:pt idx="98">
                  <c:v>11.912510362743012</c:v>
                </c:pt>
                <c:pt idx="99">
                  <c:v>10.651964167610709</c:v>
                </c:pt>
                <c:pt idx="100">
                  <c:v>9.4076080114533855</c:v>
                </c:pt>
                <c:pt idx="101">
                  <c:v>8.2089082509381424</c:v>
                </c:pt>
                <c:pt idx="102">
                  <c:v>7.0810850397872418</c:v>
                </c:pt>
                <c:pt idx="103">
                  <c:v>6.0432339474183809</c:v>
                </c:pt>
                <c:pt idx="104">
                  <c:v>5.1074977428196835</c:v>
                </c:pt>
                <c:pt idx="105">
                  <c:v>20.280654666098318</c:v>
                </c:pt>
                <c:pt idx="106">
                  <c:v>19.617564821229447</c:v>
                </c:pt>
                <c:pt idx="107">
                  <c:v>18.847283812955155</c:v>
                </c:pt>
                <c:pt idx="108">
                  <c:v>17.965516850547019</c:v>
                </c:pt>
                <c:pt idx="109">
                  <c:v>16.972922727618744</c:v>
                </c:pt>
                <c:pt idx="110">
                  <c:v>15.876455756482367</c:v>
                </c:pt>
                <c:pt idx="111">
                  <c:v>14.690204274849727</c:v>
                </c:pt>
                <c:pt idx="112">
                  <c:v>13.435379296784362</c:v>
                </c:pt>
                <c:pt idx="113">
                  <c:v>12.139226104701047</c:v>
                </c:pt>
                <c:pt idx="114">
                  <c:v>10.832874382160249</c:v>
                </c:pt>
                <c:pt idx="115">
                  <c:v>9.5484409497216109</c:v>
                </c:pt>
                <c:pt idx="116">
                  <c:v>8.3159350770689802</c:v>
                </c:pt>
                <c:pt idx="117">
                  <c:v>7.1605816775392332</c:v>
                </c:pt>
                <c:pt idx="118">
                  <c:v>6.1010408371849509</c:v>
                </c:pt>
                <c:pt idx="119">
                  <c:v>5.1487285142467272</c:v>
                </c:pt>
                <c:pt idx="120">
                  <c:v>20.882511647381609</c:v>
                </c:pt>
                <c:pt idx="121">
                  <c:v>20.180163573408766</c:v>
                </c:pt>
                <c:pt idx="122">
                  <c:v>19.365985721979019</c:v>
                </c:pt>
                <c:pt idx="123">
                  <c:v>18.436213955499937</c:v>
                </c:pt>
                <c:pt idx="124">
                  <c:v>17.392438146036152</c:v>
                </c:pt>
                <c:pt idx="125">
                  <c:v>16.242935387936409</c:v>
                </c:pt>
                <c:pt idx="126">
                  <c:v>15.003425516773939</c:v>
                </c:pt>
                <c:pt idx="127">
                  <c:v>13.696900343335871</c:v>
                </c:pt>
                <c:pt idx="128">
                  <c:v>12.352322388988618</c:v>
                </c:pt>
                <c:pt idx="129">
                  <c:v>11.002255102901549</c:v>
                </c:pt>
                <c:pt idx="130">
                  <c:v>9.6797939551713537</c:v>
                </c:pt>
                <c:pt idx="131">
                  <c:v>8.4153909458793255</c:v>
                </c:pt>
                <c:pt idx="132">
                  <c:v>7.2342004143363186</c:v>
                </c:pt>
                <c:pt idx="133">
                  <c:v>6.154404435052407</c:v>
                </c:pt>
                <c:pt idx="134">
                  <c:v>5.1866820091844001</c:v>
                </c:pt>
                <c:pt idx="135">
                  <c:v>21.448629956654919</c:v>
                </c:pt>
                <c:pt idx="136">
                  <c:v>20.708360284192509</c:v>
                </c:pt>
                <c:pt idx="137">
                  <c:v>19.851908953252259</c:v>
                </c:pt>
                <c:pt idx="138">
                  <c:v>18.876069106028879</c:v>
                </c:pt>
                <c:pt idx="139">
                  <c:v>17.783370561714737</c:v>
                </c:pt>
                <c:pt idx="140">
                  <c:v>16.583395353627886</c:v>
                </c:pt>
                <c:pt idx="141">
                  <c:v>15.293443526550858</c:v>
                </c:pt>
                <c:pt idx="142">
                  <c:v>13.938201704018043</c:v>
                </c:pt>
                <c:pt idx="143">
                  <c:v>12.54823565948352</c:v>
                </c:pt>
                <c:pt idx="144">
                  <c:v>11.157415248316283</c:v>
                </c:pt>
                <c:pt idx="145">
                  <c:v>9.7996931695647227</c:v>
                </c:pt>
                <c:pt idx="146">
                  <c:v>8.5058671207307555</c:v>
                </c:pt>
                <c:pt idx="147">
                  <c:v>7.300960419911247</c:v>
                </c:pt>
                <c:pt idx="148">
                  <c:v>6.2026564227205583</c:v>
                </c:pt>
                <c:pt idx="149">
                  <c:v>5.2209110228694326</c:v>
                </c:pt>
                <c:pt idx="150">
                  <c:v>21.969455878438129</c:v>
                </c:pt>
                <c:pt idx="151">
                  <c:v>21.193449341713816</c:v>
                </c:pt>
                <c:pt idx="152">
                  <c:v>20.297272387147164</c:v>
                </c:pt>
                <c:pt idx="153">
                  <c:v>19.278281152297708</c:v>
                </c:pt>
                <c:pt idx="154">
                  <c:v>18.139924730053835</c:v>
                </c:pt>
                <c:pt idx="155">
                  <c:v>16.893036071317663</c:v>
                </c:pt>
                <c:pt idx="156">
                  <c:v>15.556405295404968</c:v>
                </c:pt>
                <c:pt idx="157">
                  <c:v>14.156291728137877</c:v>
                </c:pt>
                <c:pt idx="158">
                  <c:v>12.724722520593037</c:v>
                </c:pt>
                <c:pt idx="159">
                  <c:v>11.296730952584596</c:v>
                </c:pt>
                <c:pt idx="160">
                  <c:v>9.9070034576560815</c:v>
                </c:pt>
                <c:pt idx="161">
                  <c:v>8.5865961619334676</c:v>
                </c:pt>
                <c:pt idx="162">
                  <c:v>7.3603586668625036</c:v>
                </c:pt>
                <c:pt idx="163">
                  <c:v>6.2454761157263539</c:v>
                </c:pt>
                <c:pt idx="164">
                  <c:v>5.25121596534066</c:v>
                </c:pt>
                <c:pt idx="165">
                  <c:v>22.438930365345982</c:v>
                </c:pt>
                <c:pt idx="166">
                  <c:v>21.630014822890036</c:v>
                </c:pt>
                <c:pt idx="167">
                  <c:v>20.697349611375405</c:v>
                </c:pt>
                <c:pt idx="168">
                  <c:v>19.638840000267329</c:v>
                </c:pt>
                <c:pt idx="169">
                  <c:v>18.458808125571487</c:v>
                </c:pt>
                <c:pt idx="170">
                  <c:v>17.169254635262057</c:v>
                </c:pt>
                <c:pt idx="171">
                  <c:v>15.790340528063425</c:v>
                </c:pt>
                <c:pt idx="172">
                  <c:v>14.349751308123905</c:v>
                </c:pt>
                <c:pt idx="173">
                  <c:v>12.880817869524055</c:v>
                </c:pt>
                <c:pt idx="174">
                  <c:v>11.419589043893858</c:v>
                </c:pt>
                <c:pt idx="175">
                  <c:v>10.001367180236889</c:v>
                </c:pt>
                <c:pt idx="176">
                  <c:v>8.6573932107522502</c:v>
                </c:pt>
                <c:pt idx="177">
                  <c:v>7.4123181106736569</c:v>
                </c:pt>
                <c:pt idx="178">
                  <c:v>6.2828474972379373</c:v>
                </c:pt>
                <c:pt idx="179">
                  <c:v>5.2776109463892711</c:v>
                </c:pt>
                <c:pt idx="180">
                  <c:v>22.85439261487231</c:v>
                </c:pt>
                <c:pt idx="181">
                  <c:v>22.015805308307581</c:v>
                </c:pt>
                <c:pt idx="182">
                  <c:v>21.050316500846737</c:v>
                </c:pt>
                <c:pt idx="183">
                  <c:v>19.956350550883688</c:v>
                </c:pt>
                <c:pt idx="184">
                  <c:v>18.739037000468343</c:v>
                </c:pt>
                <c:pt idx="185">
                  <c:v>17.411440643744669</c:v>
                </c:pt>
                <c:pt idx="186">
                  <c:v>15.994956074038768</c:v>
                </c:pt>
                <c:pt idx="187">
                  <c:v>14.518535880667557</c:v>
                </c:pt>
                <c:pt idx="188">
                  <c:v>13.016652385134078</c:v>
                </c:pt>
                <c:pt idx="189">
                  <c:v>11.526225890587012</c:v>
                </c:pt>
                <c:pt idx="190">
                  <c:v>10.083067662743872</c:v>
                </c:pt>
                <c:pt idx="191">
                  <c:v>8.7185447377489371</c:v>
                </c:pt>
                <c:pt idx="192">
                  <c:v>7.4571002344240753</c:v>
                </c:pt>
                <c:pt idx="193">
                  <c:v>6.3149926608325018</c:v>
                </c:pt>
                <c:pt idx="194">
                  <c:v>5.3002745533851696</c:v>
                </c:pt>
                <c:pt idx="195">
                  <c:v>23.216105690988861</c:v>
                </c:pt>
                <c:pt idx="196">
                  <c:v>22.351266473555146</c:v>
                </c:pt>
                <c:pt idx="197">
                  <c:v>21.356795514190431</c:v>
                </c:pt>
                <c:pt idx="198">
                  <c:v>20.231594551479208</c:v>
                </c:pt>
                <c:pt idx="199">
                  <c:v>18.981522453567351</c:v>
                </c:pt>
                <c:pt idx="200">
                  <c:v>17.620593382913604</c:v>
                </c:pt>
                <c:pt idx="201">
                  <c:v>16.1712905495462</c:v>
                </c:pt>
                <c:pt idx="202">
                  <c:v>14.663672345643892</c:v>
                </c:pt>
                <c:pt idx="203">
                  <c:v>13.133194391562006</c:v>
                </c:pt>
                <c:pt idx="204">
                  <c:v>11.61751426059271</c:v>
                </c:pt>
                <c:pt idx="205">
                  <c:v>10.152858596111527</c:v>
                </c:pt>
                <c:pt idx="206">
                  <c:v>8.7706760494601994</c:v>
                </c:pt>
                <c:pt idx="207">
                  <c:v>7.4952050244420692</c:v>
                </c:pt>
                <c:pt idx="208">
                  <c:v>6.3422982279534086</c:v>
                </c:pt>
                <c:pt idx="209">
                  <c:v>5.3194969548204911</c:v>
                </c:pt>
                <c:pt idx="210">
                  <c:v>23.526576148663711</c:v>
                </c:pt>
                <c:pt idx="211">
                  <c:v>22.638893639865774</c:v>
                </c:pt>
                <c:pt idx="212">
                  <c:v>21.61924740787283</c:v>
                </c:pt>
                <c:pt idx="213">
                  <c:v>20.466967893630592</c:v>
                </c:pt>
                <c:pt idx="214">
                  <c:v>19.18855938402293</c:v>
                </c:pt>
                <c:pt idx="215">
                  <c:v>17.798867480993067</c:v>
                </c:pt>
                <c:pt idx="216">
                  <c:v>16.321319988927467</c:v>
                </c:pt>
                <c:pt idx="217">
                  <c:v>14.786925668592184</c:v>
                </c:pt>
                <c:pt idx="218">
                  <c:v>13.231975730321739</c:v>
                </c:pt>
                <c:pt idx="219">
                  <c:v>11.694744269300237</c:v>
                </c:pt>
                <c:pt idx="220">
                  <c:v>10.211793881863487</c:v>
                </c:pt>
                <c:pt idx="221">
                  <c:v>8.814622662153349</c:v>
                </c:pt>
                <c:pt idx="222">
                  <c:v>7.5272761698321302</c:v>
                </c:pt>
                <c:pt idx="223">
                  <c:v>6.3652470630024531</c:v>
                </c:pt>
                <c:pt idx="224">
                  <c:v>5.3356317014051005</c:v>
                </c:pt>
                <c:pt idx="225">
                  <c:v>23.789826813602541</c:v>
                </c:pt>
                <c:pt idx="226">
                  <c:v>22.882550975882026</c:v>
                </c:pt>
                <c:pt idx="227">
                  <c:v>21.8413431590477</c:v>
                </c:pt>
                <c:pt idx="228">
                  <c:v>20.665911049788871</c:v>
                </c:pt>
                <c:pt idx="229">
                  <c:v>19.363320129856003</c:v>
                </c:pt>
                <c:pt idx="230">
                  <c:v>17.949132701727855</c:v>
                </c:pt>
                <c:pt idx="231">
                  <c:v>16.447584475947576</c:v>
                </c:pt>
                <c:pt idx="232">
                  <c:v>14.890490470455697</c:v>
                </c:pt>
                <c:pt idx="233">
                  <c:v>13.314843929676577</c:v>
                </c:pt>
                <c:pt idx="234">
                  <c:v>11.759429691351446</c:v>
                </c:pt>
                <c:pt idx="235">
                  <c:v>10.261080319591475</c:v>
                </c:pt>
                <c:pt idx="236">
                  <c:v>8.8513211119371782</c:v>
                </c:pt>
                <c:pt idx="237">
                  <c:v>7.5540220249073577</c:v>
                </c:pt>
                <c:pt idx="238">
                  <c:v>6.3843622606637052</c:v>
                </c:pt>
                <c:pt idx="239">
                  <c:v>5.34905675650480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F7F-4A0E-9E3F-34D2FBC0E4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O$20:$AO$34</c:f>
              <c:numCache>
                <c:formatCode>General</c:formatCode>
                <c:ptCount val="15"/>
                <c:pt idx="0">
                  <c:v>13.635905001284964</c:v>
                </c:pt>
                <c:pt idx="1">
                  <c:v>13.332893405385036</c:v>
                </c:pt>
                <c:pt idx="2">
                  <c:v>12.972554787532122</c:v>
                </c:pt>
                <c:pt idx="3">
                  <c:v>12.548626301063129</c:v>
                </c:pt>
                <c:pt idx="4">
                  <c:v>12.056149557075235</c:v>
                </c:pt>
                <c:pt idx="5">
                  <c:v>11.492370211181166</c:v>
                </c:pt>
                <c:pt idx="6">
                  <c:v>10.857699626242532</c:v>
                </c:pt>
                <c:pt idx="7">
                  <c:v>10.156573740298635</c:v>
                </c:pt>
                <c:pt idx="8">
                  <c:v>9.3979905805692603</c:v>
                </c:pt>
                <c:pt idx="9">
                  <c:v>8.595504756557224</c:v>
                </c:pt>
                <c:pt idx="10">
                  <c:v>7.7665332852492748</c:v>
                </c:pt>
                <c:pt idx="11">
                  <c:v>6.9309822194853812</c:v>
                </c:pt>
                <c:pt idx="12">
                  <c:v>6.1093944447366777</c:v>
                </c:pt>
                <c:pt idx="13">
                  <c:v>5.3209701169421528</c:v>
                </c:pt>
                <c:pt idx="14">
                  <c:v>4.58185335853561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670-4238-8941-2D086BBFAEF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P$20:$AP$34</c:f>
              <c:numCache>
                <c:formatCode>General</c:formatCode>
                <c:ptCount val="15"/>
                <c:pt idx="0">
                  <c:v>16.699619438816168</c:v>
                </c:pt>
                <c:pt idx="1">
                  <c:v>16.247411164665809</c:v>
                </c:pt>
                <c:pt idx="2">
                  <c:v>15.715463226483831</c:v>
                </c:pt>
                <c:pt idx="3">
                  <c:v>15.097585596016106</c:v>
                </c:pt>
                <c:pt idx="4">
                  <c:v>14.390361572315975</c:v>
                </c:pt>
                <c:pt idx="5">
                  <c:v>13.594352453770993</c:v>
                </c:pt>
                <c:pt idx="6">
                  <c:v>12.715170930623435</c:v>
                </c:pt>
                <c:pt idx="7">
                  <c:v>11.764148950366399</c:v>
                </c:pt>
                <c:pt idx="8">
                  <c:v>10.758322772060037</c:v>
                </c:pt>
                <c:pt idx="9">
                  <c:v>9.7195542489108444</c:v>
                </c:pt>
                <c:pt idx="10">
                  <c:v>8.6728025308033416</c:v>
                </c:pt>
                <c:pt idx="11">
                  <c:v>7.6437995413328936</c:v>
                </c:pt>
                <c:pt idx="12">
                  <c:v>6.6565708863823412</c:v>
                </c:pt>
                <c:pt idx="13">
                  <c:v>5.7312950088385515</c:v>
                </c:pt>
                <c:pt idx="14">
                  <c:v>4.88288266233034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670-4238-8941-2D086BBFAEF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Q$20:$AQ$34</c:f>
              <c:numCache>
                <c:formatCode>General</c:formatCode>
                <c:ptCount val="15"/>
                <c:pt idx="0">
                  <c:v>17.223725325358821</c:v>
                </c:pt>
                <c:pt idx="1">
                  <c:v>16.743096075392991</c:v>
                </c:pt>
                <c:pt idx="2">
                  <c:v>16.178759323882652</c:v>
                </c:pt>
                <c:pt idx="3">
                  <c:v>15.524673043041911</c:v>
                </c:pt>
                <c:pt idx="4">
                  <c:v>14.777860831094078</c:v>
                </c:pt>
                <c:pt idx="5">
                  <c:v>13.939654437367119</c:v>
                </c:pt>
                <c:pt idx="6">
                  <c:v>13.01675944616324</c:v>
                </c:pt>
                <c:pt idx="7">
                  <c:v>12.021854136841741</c:v>
                </c:pt>
                <c:pt idx="8">
                  <c:v>10.973442627720686</c:v>
                </c:pt>
                <c:pt idx="9">
                  <c:v>9.8948004939612915</c:v>
                </c:pt>
                <c:pt idx="10">
                  <c:v>8.8120654123561923</c:v>
                </c:pt>
                <c:pt idx="11">
                  <c:v>7.7517717705477542</c:v>
                </c:pt>
                <c:pt idx="12">
                  <c:v>6.7383057931232786</c:v>
                </c:pt>
                <c:pt idx="13">
                  <c:v>5.7917840970662366</c:v>
                </c:pt>
                <c:pt idx="14">
                  <c:v>4.926720909389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70-4238-8941-2D086BBFAEF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R$20:$AR$34</c:f>
              <c:numCache>
                <c:formatCode>General</c:formatCode>
                <c:ptCount val="15"/>
                <c:pt idx="0">
                  <c:v>17.792588315086405</c:v>
                </c:pt>
                <c:pt idx="1">
                  <c:v>17.280159223786683</c:v>
                </c:pt>
                <c:pt idx="2">
                  <c:v>16.679687488618384</c:v>
                </c:pt>
                <c:pt idx="3">
                  <c:v>15.985340227452738</c:v>
                </c:pt>
                <c:pt idx="4">
                  <c:v>15.194679142375566</c:v>
                </c:pt>
                <c:pt idx="5">
                  <c:v>14.309937958230286</c:v>
                </c:pt>
                <c:pt idx="6">
                  <c:v>13.339069777979201</c:v>
                </c:pt>
                <c:pt idx="7">
                  <c:v>12.296258954006813</c:v>
                </c:pt>
                <c:pt idx="8">
                  <c:v>11.201620147628256</c:v>
                </c:pt>
                <c:pt idx="9">
                  <c:v>10.079947515526692</c:v>
                </c:pt>
                <c:pt idx="10">
                  <c:v>8.9586109785114871</c:v>
                </c:pt>
                <c:pt idx="11">
                  <c:v>7.8649478676505877</c:v>
                </c:pt>
                <c:pt idx="12">
                  <c:v>6.8236611034714523</c:v>
                </c:pt>
                <c:pt idx="13">
                  <c:v>5.854732895863406</c:v>
                </c:pt>
                <c:pt idx="14">
                  <c:v>4.97219680785699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670-4238-8941-2D086BBFAEF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S$20:$AS$34</c:f>
              <c:numCache>
                <c:formatCode>General</c:formatCode>
                <c:ptCount val="15"/>
                <c:pt idx="0">
                  <c:v>18.396427994432148</c:v>
                </c:pt>
                <c:pt idx="1">
                  <c:v>17.849162791010414</c:v>
                </c:pt>
                <c:pt idx="2">
                  <c:v>17.209227985653765</c:v>
                </c:pt>
                <c:pt idx="3">
                  <c:v>16.471069374410796</c:v>
                </c:pt>
                <c:pt idx="4">
                  <c:v>15.632888868402933</c:v>
                </c:pt>
                <c:pt idx="5">
                  <c:v>14.697951370068544</c:v>
                </c:pt>
                <c:pt idx="6">
                  <c:v>13.675600969401838</c:v>
                </c:pt>
                <c:pt idx="7">
                  <c:v>12.581666869253155</c:v>
                </c:pt>
                <c:pt idx="8">
                  <c:v>11.437987299687007</c:v>
                </c:pt>
                <c:pt idx="9">
                  <c:v>10.270944999371361</c:v>
                </c:pt>
                <c:pt idx="10">
                  <c:v>9.1091610287325224</c:v>
                </c:pt>
                <c:pt idx="11">
                  <c:v>7.9807468722808252</c:v>
                </c:pt>
                <c:pt idx="12">
                  <c:v>6.9106586136751673</c:v>
                </c:pt>
                <c:pt idx="13">
                  <c:v>5.9186631247510375</c:v>
                </c:pt>
                <c:pt idx="14">
                  <c:v>5.01823110747194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670-4238-8941-2D086BBFAEF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T$20:$AT$34</c:f>
              <c:numCache>
                <c:formatCode>General</c:formatCode>
                <c:ptCount val="15"/>
                <c:pt idx="0">
                  <c:v>19.022426170378832</c:v>
                </c:pt>
                <c:pt idx="1">
                  <c:v>18.437874602222983</c:v>
                </c:pt>
                <c:pt idx="2">
                  <c:v>17.755837353406118</c:v>
                </c:pt>
                <c:pt idx="3">
                  <c:v>16.971112232808988</c:v>
                </c:pt>
                <c:pt idx="4">
                  <c:v>16.082640210382003</c:v>
                </c:pt>
                <c:pt idx="5">
                  <c:v>15.094833886373204</c:v>
                </c:pt>
                <c:pt idx="6">
                  <c:v>14.018548329973147</c:v>
                </c:pt>
                <c:pt idx="7">
                  <c:v>12.871362658320642</c:v>
                </c:pt>
                <c:pt idx="8">
                  <c:v>11.676910810033228</c:v>
                </c:pt>
                <c:pt idx="9">
                  <c:v>10.463191386674504</c:v>
                </c:pt>
                <c:pt idx="10">
                  <c:v>9.2600573124736449</c:v>
                </c:pt>
                <c:pt idx="11">
                  <c:v>8.0963373926454576</c:v>
                </c:pt>
                <c:pt idx="12">
                  <c:v>6.9971625721366415</c:v>
                </c:pt>
                <c:pt idx="13">
                  <c:v>5.9820020033195886</c:v>
                </c:pt>
                <c:pt idx="14">
                  <c:v>5.06369064761756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670-4238-8941-2D086BBFAEF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U$20:$AU$34</c:f>
              <c:numCache>
                <c:formatCode>General</c:formatCode>
                <c:ptCount val="15"/>
                <c:pt idx="0">
                  <c:v>19.655697634622815</c:v>
                </c:pt>
                <c:pt idx="1">
                  <c:v>19.032216237930015</c:v>
                </c:pt>
                <c:pt idx="2">
                  <c:v>18.306365730962696</c:v>
                </c:pt>
                <c:pt idx="3">
                  <c:v>17.473366829704268</c:v>
                </c:pt>
                <c:pt idx="4">
                  <c:v>16.532986332304599</c:v>
                </c:pt>
                <c:pt idx="5">
                  <c:v>15.490877555905554</c:v>
                </c:pt>
                <c:pt idx="6">
                  <c:v>14.359491502964557</c:v>
                </c:pt>
                <c:pt idx="7">
                  <c:v>13.158218019942565</c:v>
                </c:pt>
                <c:pt idx="8">
                  <c:v>11.912510362743012</c:v>
                </c:pt>
                <c:pt idx="9">
                  <c:v>10.651964167610709</c:v>
                </c:pt>
                <c:pt idx="10">
                  <c:v>9.4076080114533855</c:v>
                </c:pt>
                <c:pt idx="11">
                  <c:v>8.2089082509381424</c:v>
                </c:pt>
                <c:pt idx="12">
                  <c:v>7.0810850397872418</c:v>
                </c:pt>
                <c:pt idx="13">
                  <c:v>6.0432339474183809</c:v>
                </c:pt>
                <c:pt idx="14">
                  <c:v>5.10749774281968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670-4238-8941-2D086BBFAEF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V$20:$AV$34</c:f>
              <c:numCache>
                <c:formatCode>General</c:formatCode>
                <c:ptCount val="15"/>
                <c:pt idx="0">
                  <c:v>20.280654666098318</c:v>
                </c:pt>
                <c:pt idx="1">
                  <c:v>19.617564821229447</c:v>
                </c:pt>
                <c:pt idx="2">
                  <c:v>18.847283812955155</c:v>
                </c:pt>
                <c:pt idx="3">
                  <c:v>17.965516850547019</c:v>
                </c:pt>
                <c:pt idx="4">
                  <c:v>16.972922727618744</c:v>
                </c:pt>
                <c:pt idx="5">
                  <c:v>15.876455756482367</c:v>
                </c:pt>
                <c:pt idx="6">
                  <c:v>14.690204274849727</c:v>
                </c:pt>
                <c:pt idx="7">
                  <c:v>13.435379296784362</c:v>
                </c:pt>
                <c:pt idx="8">
                  <c:v>12.139226104701047</c:v>
                </c:pt>
                <c:pt idx="9">
                  <c:v>10.832874382160249</c:v>
                </c:pt>
                <c:pt idx="10">
                  <c:v>9.5484409497216109</c:v>
                </c:pt>
                <c:pt idx="11">
                  <c:v>8.3159350770689802</c:v>
                </c:pt>
                <c:pt idx="12">
                  <c:v>7.1605816775392332</c:v>
                </c:pt>
                <c:pt idx="13">
                  <c:v>6.1010408371849509</c:v>
                </c:pt>
                <c:pt idx="14">
                  <c:v>5.14872851424672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670-4238-8941-2D086BBFAEF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W$20:$AW$34</c:f>
              <c:numCache>
                <c:formatCode>General</c:formatCode>
                <c:ptCount val="15"/>
                <c:pt idx="0">
                  <c:v>20.882511647381609</c:v>
                </c:pt>
                <c:pt idx="1">
                  <c:v>20.180163573408766</c:v>
                </c:pt>
                <c:pt idx="2">
                  <c:v>19.365985721979019</c:v>
                </c:pt>
                <c:pt idx="3">
                  <c:v>18.436213955499937</c:v>
                </c:pt>
                <c:pt idx="4">
                  <c:v>17.392438146036152</c:v>
                </c:pt>
                <c:pt idx="5">
                  <c:v>16.242935387936409</c:v>
                </c:pt>
                <c:pt idx="6">
                  <c:v>15.003425516773939</c:v>
                </c:pt>
                <c:pt idx="7">
                  <c:v>13.696900343335871</c:v>
                </c:pt>
                <c:pt idx="8">
                  <c:v>12.352322388988618</c:v>
                </c:pt>
                <c:pt idx="9">
                  <c:v>11.002255102901549</c:v>
                </c:pt>
                <c:pt idx="10">
                  <c:v>9.6797939551713537</c:v>
                </c:pt>
                <c:pt idx="11">
                  <c:v>8.4153909458793255</c:v>
                </c:pt>
                <c:pt idx="12">
                  <c:v>7.2342004143363186</c:v>
                </c:pt>
                <c:pt idx="13">
                  <c:v>6.154404435052407</c:v>
                </c:pt>
                <c:pt idx="14">
                  <c:v>5.1866820091844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670-4238-8941-2D086BBFAEF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X$20:$AX$34</c:f>
              <c:numCache>
                <c:formatCode>General</c:formatCode>
                <c:ptCount val="15"/>
                <c:pt idx="0">
                  <c:v>21.448629956654919</c:v>
                </c:pt>
                <c:pt idx="1">
                  <c:v>20.708360284192509</c:v>
                </c:pt>
                <c:pt idx="2">
                  <c:v>19.851908953252259</c:v>
                </c:pt>
                <c:pt idx="3">
                  <c:v>18.876069106028879</c:v>
                </c:pt>
                <c:pt idx="4">
                  <c:v>17.783370561714737</c:v>
                </c:pt>
                <c:pt idx="5">
                  <c:v>16.583395353627886</c:v>
                </c:pt>
                <c:pt idx="6">
                  <c:v>15.293443526550858</c:v>
                </c:pt>
                <c:pt idx="7">
                  <c:v>13.938201704018043</c:v>
                </c:pt>
                <c:pt idx="8">
                  <c:v>12.54823565948352</c:v>
                </c:pt>
                <c:pt idx="9">
                  <c:v>11.157415248316283</c:v>
                </c:pt>
                <c:pt idx="10">
                  <c:v>9.7996931695647227</c:v>
                </c:pt>
                <c:pt idx="11">
                  <c:v>8.5058671207307555</c:v>
                </c:pt>
                <c:pt idx="12">
                  <c:v>7.300960419911247</c:v>
                </c:pt>
                <c:pt idx="13">
                  <c:v>6.2026564227205583</c:v>
                </c:pt>
                <c:pt idx="14">
                  <c:v>5.2209110228694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670-4238-8941-2D086BBFAEF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Y$20:$AY$34</c:f>
              <c:numCache>
                <c:formatCode>General</c:formatCode>
                <c:ptCount val="15"/>
                <c:pt idx="0">
                  <c:v>21.969455878438129</c:v>
                </c:pt>
                <c:pt idx="1">
                  <c:v>21.193449341713816</c:v>
                </c:pt>
                <c:pt idx="2">
                  <c:v>20.297272387147164</c:v>
                </c:pt>
                <c:pt idx="3">
                  <c:v>19.278281152297708</c:v>
                </c:pt>
                <c:pt idx="4">
                  <c:v>18.139924730053835</c:v>
                </c:pt>
                <c:pt idx="5">
                  <c:v>16.893036071317663</c:v>
                </c:pt>
                <c:pt idx="6">
                  <c:v>15.556405295404968</c:v>
                </c:pt>
                <c:pt idx="7">
                  <c:v>14.156291728137877</c:v>
                </c:pt>
                <c:pt idx="8">
                  <c:v>12.724722520593037</c:v>
                </c:pt>
                <c:pt idx="9">
                  <c:v>11.296730952584596</c:v>
                </c:pt>
                <c:pt idx="10">
                  <c:v>9.9070034576560815</c:v>
                </c:pt>
                <c:pt idx="11">
                  <c:v>8.5865961619334676</c:v>
                </c:pt>
                <c:pt idx="12">
                  <c:v>7.3603586668625036</c:v>
                </c:pt>
                <c:pt idx="13">
                  <c:v>6.2454761157263539</c:v>
                </c:pt>
                <c:pt idx="14">
                  <c:v>5.251215965340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670-4238-8941-2D086BBFAEF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Z$20:$AZ$34</c:f>
              <c:numCache>
                <c:formatCode>General</c:formatCode>
                <c:ptCount val="15"/>
                <c:pt idx="0">
                  <c:v>22.438930365345982</c:v>
                </c:pt>
                <c:pt idx="1">
                  <c:v>21.630014822890036</c:v>
                </c:pt>
                <c:pt idx="2">
                  <c:v>20.697349611375405</c:v>
                </c:pt>
                <c:pt idx="3">
                  <c:v>19.638840000267329</c:v>
                </c:pt>
                <c:pt idx="4">
                  <c:v>18.458808125571487</c:v>
                </c:pt>
                <c:pt idx="5">
                  <c:v>17.169254635262057</c:v>
                </c:pt>
                <c:pt idx="6">
                  <c:v>15.790340528063425</c:v>
                </c:pt>
                <c:pt idx="7">
                  <c:v>14.349751308123905</c:v>
                </c:pt>
                <c:pt idx="8">
                  <c:v>12.880817869524055</c:v>
                </c:pt>
                <c:pt idx="9">
                  <c:v>11.419589043893858</c:v>
                </c:pt>
                <c:pt idx="10">
                  <c:v>10.001367180236889</c:v>
                </c:pt>
                <c:pt idx="11">
                  <c:v>8.6573932107522502</c:v>
                </c:pt>
                <c:pt idx="12">
                  <c:v>7.4123181106736569</c:v>
                </c:pt>
                <c:pt idx="13">
                  <c:v>6.2828474972379373</c:v>
                </c:pt>
                <c:pt idx="14">
                  <c:v>5.27761094638927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670-4238-8941-2D086BBFAEF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A$20:$BA$34</c:f>
              <c:numCache>
                <c:formatCode>General</c:formatCode>
                <c:ptCount val="15"/>
                <c:pt idx="0">
                  <c:v>22.85439261487231</c:v>
                </c:pt>
                <c:pt idx="1">
                  <c:v>22.015805308307581</c:v>
                </c:pt>
                <c:pt idx="2">
                  <c:v>21.050316500846737</c:v>
                </c:pt>
                <c:pt idx="3">
                  <c:v>19.956350550883688</c:v>
                </c:pt>
                <c:pt idx="4">
                  <c:v>18.739037000468343</c:v>
                </c:pt>
                <c:pt idx="5">
                  <c:v>17.411440643744669</c:v>
                </c:pt>
                <c:pt idx="6">
                  <c:v>15.994956074038768</c:v>
                </c:pt>
                <c:pt idx="7">
                  <c:v>14.518535880667557</c:v>
                </c:pt>
                <c:pt idx="8">
                  <c:v>13.016652385134078</c:v>
                </c:pt>
                <c:pt idx="9">
                  <c:v>11.526225890587012</c:v>
                </c:pt>
                <c:pt idx="10">
                  <c:v>10.083067662743872</c:v>
                </c:pt>
                <c:pt idx="11">
                  <c:v>8.7185447377489371</c:v>
                </c:pt>
                <c:pt idx="12">
                  <c:v>7.4571002344240753</c:v>
                </c:pt>
                <c:pt idx="13">
                  <c:v>6.3149926608325018</c:v>
                </c:pt>
                <c:pt idx="14">
                  <c:v>5.30027455338516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670-4238-8941-2D086BBFAEF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B$20:$BB$34</c:f>
              <c:numCache>
                <c:formatCode>General</c:formatCode>
                <c:ptCount val="15"/>
                <c:pt idx="0">
                  <c:v>23.216105690988861</c:v>
                </c:pt>
                <c:pt idx="1">
                  <c:v>22.351266473555146</c:v>
                </c:pt>
                <c:pt idx="2">
                  <c:v>21.356795514190431</c:v>
                </c:pt>
                <c:pt idx="3">
                  <c:v>20.231594551479208</c:v>
                </c:pt>
                <c:pt idx="4">
                  <c:v>18.981522453567351</c:v>
                </c:pt>
                <c:pt idx="5">
                  <c:v>17.620593382913604</c:v>
                </c:pt>
                <c:pt idx="6">
                  <c:v>16.1712905495462</c:v>
                </c:pt>
                <c:pt idx="7">
                  <c:v>14.663672345643892</c:v>
                </c:pt>
                <c:pt idx="8">
                  <c:v>13.133194391562006</c:v>
                </c:pt>
                <c:pt idx="9">
                  <c:v>11.61751426059271</c:v>
                </c:pt>
                <c:pt idx="10">
                  <c:v>10.152858596111527</c:v>
                </c:pt>
                <c:pt idx="11">
                  <c:v>8.7706760494601994</c:v>
                </c:pt>
                <c:pt idx="12">
                  <c:v>7.4952050244420692</c:v>
                </c:pt>
                <c:pt idx="13">
                  <c:v>6.3422982279534086</c:v>
                </c:pt>
                <c:pt idx="14">
                  <c:v>5.31949695482049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670-4238-8941-2D086BBFAEF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C$20:$BC$34</c:f>
              <c:numCache>
                <c:formatCode>General</c:formatCode>
                <c:ptCount val="15"/>
                <c:pt idx="0">
                  <c:v>23.526576148663711</c:v>
                </c:pt>
                <c:pt idx="1">
                  <c:v>22.638893639865774</c:v>
                </c:pt>
                <c:pt idx="2">
                  <c:v>21.61924740787283</c:v>
                </c:pt>
                <c:pt idx="3">
                  <c:v>20.466967893630592</c:v>
                </c:pt>
                <c:pt idx="4">
                  <c:v>19.18855938402293</c:v>
                </c:pt>
                <c:pt idx="5">
                  <c:v>17.798867480993067</c:v>
                </c:pt>
                <c:pt idx="6">
                  <c:v>16.321319988927467</c:v>
                </c:pt>
                <c:pt idx="7">
                  <c:v>14.786925668592184</c:v>
                </c:pt>
                <c:pt idx="8">
                  <c:v>13.231975730321739</c:v>
                </c:pt>
                <c:pt idx="9">
                  <c:v>11.694744269300237</c:v>
                </c:pt>
                <c:pt idx="10">
                  <c:v>10.211793881863487</c:v>
                </c:pt>
                <c:pt idx="11">
                  <c:v>8.814622662153349</c:v>
                </c:pt>
                <c:pt idx="12">
                  <c:v>7.5272761698321302</c:v>
                </c:pt>
                <c:pt idx="13">
                  <c:v>6.3652470630024531</c:v>
                </c:pt>
                <c:pt idx="14">
                  <c:v>5.33563170140510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670-4238-8941-2D086BBFAEF6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D$20:$BD$34</c:f>
              <c:numCache>
                <c:formatCode>General</c:formatCode>
                <c:ptCount val="15"/>
                <c:pt idx="0">
                  <c:v>23.789826813602541</c:v>
                </c:pt>
                <c:pt idx="1">
                  <c:v>22.882550975882026</c:v>
                </c:pt>
                <c:pt idx="2">
                  <c:v>21.8413431590477</c:v>
                </c:pt>
                <c:pt idx="3">
                  <c:v>20.665911049788871</c:v>
                </c:pt>
                <c:pt idx="4">
                  <c:v>19.363320129856003</c:v>
                </c:pt>
                <c:pt idx="5">
                  <c:v>17.949132701727855</c:v>
                </c:pt>
                <c:pt idx="6">
                  <c:v>16.447584475947576</c:v>
                </c:pt>
                <c:pt idx="7">
                  <c:v>14.890490470455697</c:v>
                </c:pt>
                <c:pt idx="8">
                  <c:v>13.314843929676577</c:v>
                </c:pt>
                <c:pt idx="9">
                  <c:v>11.759429691351446</c:v>
                </c:pt>
                <c:pt idx="10">
                  <c:v>10.261080319591475</c:v>
                </c:pt>
                <c:pt idx="11">
                  <c:v>8.8513211119371782</c:v>
                </c:pt>
                <c:pt idx="12">
                  <c:v>7.5540220249073577</c:v>
                </c:pt>
                <c:pt idx="13">
                  <c:v>6.3843622606637052</c:v>
                </c:pt>
                <c:pt idx="14">
                  <c:v>5.34905675650480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670-4238-8941-2D086BBFAEF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670-4238-8941-2D086BBFAEF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670-4238-8941-2D086BBFAEF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670-4238-8941-2D086BBFAEF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670-4238-8941-2D086BBFAEF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670-4238-8941-2D086BBFAEF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670-4238-8941-2D086BBFAEF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670-4238-8941-2D086BBFAEF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670-4238-8941-2D086BBFAEF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670-4238-8941-2D086BBFAEF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670-4238-8941-2D086BBFAEF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670-4238-8941-2D086BBFAEF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670-4238-8941-2D086BBFAEF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670-4238-8941-2D086BBFAEF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670-4238-8941-2D086BBFAEF6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670-4238-8941-2D086BBFAEF6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670-4238-8941-2D086BBFAE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O$36:$AO$50</c:f>
              <c:numCache>
                <c:formatCode>General</c:formatCode>
                <c:ptCount val="15"/>
                <c:pt idx="0">
                  <c:v>7.3335799853824601E-2</c:v>
                </c:pt>
                <c:pt idx="1">
                  <c:v>7.500247467636012E-2</c:v>
                </c:pt>
                <c:pt idx="2">
                  <c:v>7.7085818204529505E-2</c:v>
                </c:pt>
                <c:pt idx="3">
                  <c:v>7.9689997614741243E-2</c:v>
                </c:pt>
                <c:pt idx="4">
                  <c:v>8.2945221877505915E-2</c:v>
                </c:pt>
                <c:pt idx="5">
                  <c:v>8.7014252205961762E-2</c:v>
                </c:pt>
                <c:pt idx="6">
                  <c:v>9.2100540116531557E-2</c:v>
                </c:pt>
                <c:pt idx="7">
                  <c:v>9.8458400004743818E-2</c:v>
                </c:pt>
                <c:pt idx="8">
                  <c:v>0.10640572486500911</c:v>
                </c:pt>
                <c:pt idx="9">
                  <c:v>0.11633988094034074</c:v>
                </c:pt>
                <c:pt idx="10">
                  <c:v>0.12875757603450533</c:v>
                </c:pt>
                <c:pt idx="11">
                  <c:v>0.14427969490221099</c:v>
                </c:pt>
                <c:pt idx="12">
                  <c:v>0.1636823434868431</c:v>
                </c:pt>
                <c:pt idx="13">
                  <c:v>0.18793565421763325</c:v>
                </c:pt>
                <c:pt idx="14">
                  <c:v>0.218252292631120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10-4072-873C-7EC7B4DE89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P$36:$AP$50</c:f>
              <c:numCache>
                <c:formatCode>General</c:formatCode>
                <c:ptCount val="15"/>
                <c:pt idx="0">
                  <c:v>5.9881604108631699E-2</c:v>
                </c:pt>
                <c:pt idx="1">
                  <c:v>6.1548266974049269E-2</c:v>
                </c:pt>
                <c:pt idx="2">
                  <c:v>6.3631595555821194E-2</c:v>
                </c:pt>
                <c:pt idx="3">
                  <c:v>6.6235756283036157E-2</c:v>
                </c:pt>
                <c:pt idx="4">
                  <c:v>6.9490957192054809E-2</c:v>
                </c:pt>
                <c:pt idx="5">
                  <c:v>7.3559958328328165E-2</c:v>
                </c:pt>
                <c:pt idx="6">
                  <c:v>7.8646209748669829E-2</c:v>
                </c:pt>
                <c:pt idx="7">
                  <c:v>8.5004024024096916E-2</c:v>
                </c:pt>
                <c:pt idx="8">
                  <c:v>9.2951291868380789E-2</c:v>
                </c:pt>
                <c:pt idx="9">
                  <c:v>0.10288537667373565</c:v>
                </c:pt>
                <c:pt idx="10">
                  <c:v>0.11530298268042917</c:v>
                </c:pt>
                <c:pt idx="11">
                  <c:v>0.13082499018879612</c:v>
                </c:pt>
                <c:pt idx="12">
                  <c:v>0.1502274995742548</c:v>
                </c:pt>
                <c:pt idx="13">
                  <c:v>0.1744806363060781</c:v>
                </c:pt>
                <c:pt idx="14">
                  <c:v>0.204797057220857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10-4072-873C-7EC7B4DE89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Q$36:$AQ$50</c:f>
              <c:numCache>
                <c:formatCode>General</c:formatCode>
                <c:ptCount val="15"/>
                <c:pt idx="0">
                  <c:v>5.8059448877048732E-2</c:v>
                </c:pt>
                <c:pt idx="1">
                  <c:v>5.9726110123066244E-2</c:v>
                </c:pt>
                <c:pt idx="2">
                  <c:v>6.1809436680588158E-2</c:v>
                </c:pt>
                <c:pt idx="3">
                  <c:v>6.4413594877490543E-2</c:v>
                </c:pt>
                <c:pt idx="4">
                  <c:v>6.7668792623618523E-2</c:v>
                </c:pt>
                <c:pt idx="5">
                  <c:v>7.1737789806278512E-2</c:v>
                </c:pt>
                <c:pt idx="6">
                  <c:v>7.6824036284603492E-2</c:v>
                </c:pt>
                <c:pt idx="7">
                  <c:v>8.3181844382509681E-2</c:v>
                </c:pt>
                <c:pt idx="8">
                  <c:v>9.112910450489245E-2</c:v>
                </c:pt>
                <c:pt idx="9">
                  <c:v>0.10106317965787093</c:v>
                </c:pt>
                <c:pt idx="10">
                  <c:v>0.113480773599094</c:v>
                </c:pt>
                <c:pt idx="11">
                  <c:v>0.12900276602562283</c:v>
                </c:pt>
                <c:pt idx="12">
                  <c:v>0.14840525655878389</c:v>
                </c:pt>
                <c:pt idx="13">
                  <c:v>0.17265836972523524</c:v>
                </c:pt>
                <c:pt idx="14">
                  <c:v>0.202974761183299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10-4072-873C-7EC7B4DE89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R$36:$AR$50</c:f>
              <c:numCache>
                <c:formatCode>General</c:formatCode>
                <c:ptCount val="15"/>
                <c:pt idx="0">
                  <c:v>5.6203177541746197E-2</c:v>
                </c:pt>
                <c:pt idx="1">
                  <c:v>5.7869837138043757E-2</c:v>
                </c:pt>
                <c:pt idx="2">
                  <c:v>5.9953161633415727E-2</c:v>
                </c:pt>
                <c:pt idx="3">
                  <c:v>6.2557317252630654E-2</c:v>
                </c:pt>
                <c:pt idx="4">
                  <c:v>6.5812511776649332E-2</c:v>
                </c:pt>
                <c:pt idx="5">
                  <c:v>6.9881504931672694E-2</c:v>
                </c:pt>
                <c:pt idx="6">
                  <c:v>7.496774637545188E-2</c:v>
                </c:pt>
                <c:pt idx="7">
                  <c:v>8.1325548180175872E-2</c:v>
                </c:pt>
                <c:pt idx="8">
                  <c:v>8.9272800436080865E-2</c:v>
                </c:pt>
                <c:pt idx="9">
                  <c:v>9.9206865755962076E-2</c:v>
                </c:pt>
                <c:pt idx="10">
                  <c:v>0.11162444740581362</c:v>
                </c:pt>
                <c:pt idx="11">
                  <c:v>0.12714642446812802</c:v>
                </c:pt>
                <c:pt idx="12">
                  <c:v>0.14654889579602107</c:v>
                </c:pt>
                <c:pt idx="13">
                  <c:v>0.1708019849558873</c:v>
                </c:pt>
                <c:pt idx="14">
                  <c:v>0.201118346405720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10-4072-873C-7EC7B4DE89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S$36:$AS$50</c:f>
              <c:numCache>
                <c:formatCode>General</c:formatCode>
                <c:ptCount val="15"/>
                <c:pt idx="0">
                  <c:v>5.4358378719100216E-2</c:v>
                </c:pt>
                <c:pt idx="1">
                  <c:v>5.6025036675873774E-2</c:v>
                </c:pt>
                <c:pt idx="2">
                  <c:v>5.8108359121840689E-2</c:v>
                </c:pt>
                <c:pt idx="3">
                  <c:v>6.0712512179299349E-2</c:v>
                </c:pt>
                <c:pt idx="4">
                  <c:v>6.3967703501122672E-2</c:v>
                </c:pt>
                <c:pt idx="5">
                  <c:v>6.8036692653401842E-2</c:v>
                </c:pt>
                <c:pt idx="6">
                  <c:v>7.3122929093750774E-2</c:v>
                </c:pt>
                <c:pt idx="7">
                  <c:v>7.948072464418697E-2</c:v>
                </c:pt>
                <c:pt idx="8">
                  <c:v>8.7427969082232174E-2</c:v>
                </c:pt>
                <c:pt idx="9">
                  <c:v>9.736202462978874E-2</c:v>
                </c:pt>
                <c:pt idx="10">
                  <c:v>0.10977959406423439</c:v>
                </c:pt>
                <c:pt idx="11">
                  <c:v>0.12530155585729147</c:v>
                </c:pt>
                <c:pt idx="12">
                  <c:v>0.14470400809861284</c:v>
                </c:pt>
                <c:pt idx="13">
                  <c:v>0.16895707340026453</c:v>
                </c:pt>
                <c:pt idx="14">
                  <c:v>0.199273405027329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10-4072-873C-7EC7B4DE89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T$36:$AT$50</c:f>
              <c:numCache>
                <c:formatCode>General</c:formatCode>
                <c:ptCount val="15"/>
                <c:pt idx="0">
                  <c:v>5.2569529829857922E-2</c:v>
                </c:pt>
                <c:pt idx="1">
                  <c:v>5.4236186196831702E-2</c:v>
                </c:pt>
                <c:pt idx="2">
                  <c:v>5.6319506655548919E-2</c:v>
                </c:pt>
                <c:pt idx="3">
                  <c:v>5.8923657228945457E-2</c:v>
                </c:pt>
                <c:pt idx="4">
                  <c:v>6.2178845445691126E-2</c:v>
                </c:pt>
                <c:pt idx="5">
                  <c:v>6.6247830716623241E-2</c:v>
                </c:pt>
                <c:pt idx="6">
                  <c:v>7.1334062305288326E-2</c:v>
                </c:pt>
                <c:pt idx="7">
                  <c:v>7.7691851791119718E-2</c:v>
                </c:pt>
                <c:pt idx="8">
                  <c:v>8.5639088648408926E-2</c:v>
                </c:pt>
                <c:pt idx="9">
                  <c:v>9.557313472002045E-2</c:v>
                </c:pt>
                <c:pt idx="10">
                  <c:v>0.1079906923095349</c:v>
                </c:pt>
                <c:pt idx="11">
                  <c:v>0.1235126392964279</c:v>
                </c:pt>
                <c:pt idx="12">
                  <c:v>0.14291507303004419</c:v>
                </c:pt>
                <c:pt idx="13">
                  <c:v>0.16716811519706457</c:v>
                </c:pt>
                <c:pt idx="14">
                  <c:v>0.19748441790584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10-4072-873C-7EC7B4DE89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U$36:$AU$50</c:f>
              <c:numCache>
                <c:formatCode>General</c:formatCode>
                <c:ptCount val="15"/>
                <c:pt idx="0">
                  <c:v>5.0875833490566902E-2</c:v>
                </c:pt>
                <c:pt idx="1">
                  <c:v>5.2542488352305634E-2</c:v>
                </c:pt>
                <c:pt idx="2">
                  <c:v>5.4625806929479055E-2</c:v>
                </c:pt>
                <c:pt idx="3">
                  <c:v>5.7229955150945838E-2</c:v>
                </c:pt>
                <c:pt idx="4">
                  <c:v>6.0485140427779326E-2</c:v>
                </c:pt>
                <c:pt idx="5">
                  <c:v>6.4554122023821187E-2</c:v>
                </c:pt>
                <c:pt idx="6">
                  <c:v>6.964034901887349E-2</c:v>
                </c:pt>
                <c:pt idx="7">
                  <c:v>7.5998132762688866E-2</c:v>
                </c:pt>
                <c:pt idx="8">
                  <c:v>8.3945362442458094E-2</c:v>
                </c:pt>
                <c:pt idx="9">
                  <c:v>9.3879399542169617E-2</c:v>
                </c:pt>
                <c:pt idx="10">
                  <c:v>0.10629694591680905</c:v>
                </c:pt>
                <c:pt idx="11">
                  <c:v>0.12181887888510833</c:v>
                </c:pt>
                <c:pt idx="12">
                  <c:v>0.14122129509548242</c:v>
                </c:pt>
                <c:pt idx="13">
                  <c:v>0.16547431535845003</c:v>
                </c:pt>
                <c:pt idx="14">
                  <c:v>0.195790590687159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10-4072-873C-7EC7B4DE89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V$36:$AV$50</c:f>
              <c:numCache>
                <c:formatCode>General</c:formatCode>
                <c:ptCount val="15"/>
                <c:pt idx="0">
                  <c:v>4.9308072962340146E-2</c:v>
                </c:pt>
                <c:pt idx="1">
                  <c:v>5.0974726430766511E-2</c:v>
                </c:pt>
                <c:pt idx="2">
                  <c:v>5.3058043266299454E-2</c:v>
                </c:pt>
                <c:pt idx="3">
                  <c:v>5.5662189310715642E-2</c:v>
                </c:pt>
                <c:pt idx="4">
                  <c:v>5.8917371866235871E-2</c:v>
                </c:pt>
                <c:pt idx="5">
                  <c:v>6.2986350060636132E-2</c:v>
                </c:pt>
                <c:pt idx="6">
                  <c:v>6.8072572803636489E-2</c:v>
                </c:pt>
                <c:pt idx="7">
                  <c:v>7.4430351232386949E-2</c:v>
                </c:pt>
                <c:pt idx="8">
                  <c:v>8.2377574268324996E-2</c:v>
                </c:pt>
                <c:pt idx="9">
                  <c:v>9.2311603063247552E-2</c:v>
                </c:pt>
                <c:pt idx="10">
                  <c:v>0.10472913905690075</c:v>
                </c:pt>
                <c:pt idx="11">
                  <c:v>0.12025105904896725</c:v>
                </c:pt>
                <c:pt idx="12">
                  <c:v>0.13965345903905038</c:v>
                </c:pt>
                <c:pt idx="13">
                  <c:v>0.16390645902665432</c:v>
                </c:pt>
                <c:pt idx="14">
                  <c:v>0.194222709011159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10-4072-873C-7EC7B4DE89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W$36:$AW$50</c:f>
              <c:numCache>
                <c:formatCode>General</c:formatCode>
                <c:ptCount val="15"/>
                <c:pt idx="0">
                  <c:v>4.7886960002025754E-2</c:v>
                </c:pt>
                <c:pt idx="1">
                  <c:v>4.9553612207469504E-2</c:v>
                </c:pt>
                <c:pt idx="2">
                  <c:v>5.1636927464274181E-2</c:v>
                </c:pt>
                <c:pt idx="3">
                  <c:v>5.4241071535280024E-2</c:v>
                </c:pt>
                <c:pt idx="4">
                  <c:v>5.7496251624037334E-2</c:v>
                </c:pt>
                <c:pt idx="5">
                  <c:v>6.1565226734983977E-2</c:v>
                </c:pt>
                <c:pt idx="6">
                  <c:v>6.665144562366726E-2</c:v>
                </c:pt>
                <c:pt idx="7">
                  <c:v>7.3009219234521402E-2</c:v>
                </c:pt>
                <c:pt idx="8">
                  <c:v>8.0956436248089042E-2</c:v>
                </c:pt>
                <c:pt idx="9">
                  <c:v>9.0890457515048609E-2</c:v>
                </c:pt>
                <c:pt idx="10">
                  <c:v>0.10330798409874808</c:v>
                </c:pt>
                <c:pt idx="11">
                  <c:v>0.11882989232837238</c:v>
                </c:pt>
                <c:pt idx="12">
                  <c:v>0.1382322776154028</c:v>
                </c:pt>
                <c:pt idx="13">
                  <c:v>0.16248525922419083</c:v>
                </c:pt>
                <c:pt idx="14">
                  <c:v>0.192801486235175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10-4072-873C-7EC7B4DE89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X$36:$AX$50</c:f>
              <c:numCache>
                <c:formatCode>General</c:formatCode>
                <c:ptCount val="15"/>
                <c:pt idx="0">
                  <c:v>4.6623024501838986E-2</c:v>
                </c:pt>
                <c:pt idx="1">
                  <c:v>4.8289675583988105E-2</c:v>
                </c:pt>
                <c:pt idx="2">
                  <c:v>5.0372989436674502E-2</c:v>
                </c:pt>
                <c:pt idx="3">
                  <c:v>5.2977131752532484E-2</c:v>
                </c:pt>
                <c:pt idx="4">
                  <c:v>5.6232309647354969E-2</c:v>
                </c:pt>
                <c:pt idx="5">
                  <c:v>6.0301282015883063E-2</c:v>
                </c:pt>
                <c:pt idx="6">
                  <c:v>6.5387497476543183E-2</c:v>
                </c:pt>
                <c:pt idx="7">
                  <c:v>7.1745266802368368E-2</c:v>
                </c:pt>
                <c:pt idx="8">
                  <c:v>7.9692478459649801E-2</c:v>
                </c:pt>
                <c:pt idx="9">
                  <c:v>8.9626493031251628E-2</c:v>
                </c:pt>
                <c:pt idx="10">
                  <c:v>0.10204401124575388</c:v>
                </c:pt>
                <c:pt idx="11">
                  <c:v>0.11756590901388171</c:v>
                </c:pt>
                <c:pt idx="12">
                  <c:v>0.13696828122404153</c:v>
                </c:pt>
                <c:pt idx="13">
                  <c:v>0.16122124648674127</c:v>
                </c:pt>
                <c:pt idx="14">
                  <c:v>0.191537453065115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10-4072-873C-7EC7B4DE89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Y$36:$AY$50</c:f>
              <c:numCache>
                <c:formatCode>General</c:formatCode>
                <c:ptCount val="15"/>
                <c:pt idx="0">
                  <c:v>4.5517740882305951E-2</c:v>
                </c:pt>
                <c:pt idx="1">
                  <c:v>4.7184390982158764E-2</c:v>
                </c:pt>
                <c:pt idx="2">
                  <c:v>4.9267703606974786E-2</c:v>
                </c:pt>
                <c:pt idx="3">
                  <c:v>5.187184438799481E-2</c:v>
                </c:pt>
                <c:pt idx="4">
                  <c:v>5.5127020364269849E-2</c:v>
                </c:pt>
                <c:pt idx="5">
                  <c:v>5.9195990334613639E-2</c:v>
                </c:pt>
                <c:pt idx="6">
                  <c:v>6.4282202797543389E-2</c:v>
                </c:pt>
                <c:pt idx="7">
                  <c:v>7.0639968376205564E-2</c:v>
                </c:pt>
                <c:pt idx="8">
                  <c:v>7.8587175349533273E-2</c:v>
                </c:pt>
                <c:pt idx="9">
                  <c:v>8.8521184066192929E-2</c:v>
                </c:pt>
                <c:pt idx="10">
                  <c:v>0.10093869496201752</c:v>
                </c:pt>
                <c:pt idx="11">
                  <c:v>0.11646058358179817</c:v>
                </c:pt>
                <c:pt idx="12">
                  <c:v>0.13586294435652407</c:v>
                </c:pt>
                <c:pt idx="13">
                  <c:v>0.1601158953249314</c:v>
                </c:pt>
                <c:pt idx="14">
                  <c:v>0.190432084035440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10-4072-873C-7EC7B4DE89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Z$36:$AZ$50</c:f>
              <c:numCache>
                <c:formatCode>General</c:formatCode>
                <c:ptCount val="15"/>
                <c:pt idx="0">
                  <c:v>4.4565404131044067E-2</c:v>
                </c:pt>
                <c:pt idx="1">
                  <c:v>4.6232053384528737E-2</c:v>
                </c:pt>
                <c:pt idx="2">
                  <c:v>4.8315364951384554E-2</c:v>
                </c:pt>
                <c:pt idx="3">
                  <c:v>5.0919504409954339E-2</c:v>
                </c:pt>
                <c:pt idx="4">
                  <c:v>5.4174678733166573E-2</c:v>
                </c:pt>
                <c:pt idx="5">
                  <c:v>5.8243646637181866E-2</c:v>
                </c:pt>
                <c:pt idx="6">
                  <c:v>6.3329856517200966E-2</c:v>
                </c:pt>
                <c:pt idx="7">
                  <c:v>6.9687618867224854E-2</c:v>
                </c:pt>
                <c:pt idx="8">
                  <c:v>7.76348218047547E-2</c:v>
                </c:pt>
                <c:pt idx="9">
                  <c:v>8.7568825476667014E-2</c:v>
                </c:pt>
                <c:pt idx="10">
                  <c:v>9.9986330066557397E-2</c:v>
                </c:pt>
                <c:pt idx="11">
                  <c:v>0.11550821080392037</c:v>
                </c:pt>
                <c:pt idx="12">
                  <c:v>0.13491056172562413</c:v>
                </c:pt>
                <c:pt idx="13">
                  <c:v>0.15916350037775381</c:v>
                </c:pt>
                <c:pt idx="14">
                  <c:v>0.189479673692915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10-4072-873C-7EC7B4DE89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A$36:$BA$50</c:f>
              <c:numCache>
                <c:formatCode>General</c:formatCode>
                <c:ptCount val="15"/>
                <c:pt idx="0">
                  <c:v>4.3755264769069303E-2</c:v>
                </c:pt>
                <c:pt idx="1">
                  <c:v>4.5421913302560582E-2</c:v>
                </c:pt>
                <c:pt idx="2">
                  <c:v>4.7505223969424665E-2</c:v>
                </c:pt>
                <c:pt idx="3">
                  <c:v>5.0109362303004792E-2</c:v>
                </c:pt>
                <c:pt idx="4">
                  <c:v>5.3364535219979935E-2</c:v>
                </c:pt>
                <c:pt idx="5">
                  <c:v>5.7433501366198875E-2</c:v>
                </c:pt>
                <c:pt idx="6">
                  <c:v>6.2519709048972555E-2</c:v>
                </c:pt>
                <c:pt idx="7">
                  <c:v>6.8877468652439655E-2</c:v>
                </c:pt>
                <c:pt idx="8">
                  <c:v>7.682466815677351E-2</c:v>
                </c:pt>
                <c:pt idx="9">
                  <c:v>8.6758667537190845E-2</c:v>
                </c:pt>
                <c:pt idx="10">
                  <c:v>9.91761667627125E-2</c:v>
                </c:pt>
                <c:pt idx="11">
                  <c:v>0.1146980407946146</c:v>
                </c:pt>
                <c:pt idx="12">
                  <c:v>0.13410038333449217</c:v>
                </c:pt>
                <c:pt idx="13">
                  <c:v>0.15835331150933921</c:v>
                </c:pt>
                <c:pt idx="14">
                  <c:v>0.188669471727897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10-4072-873C-7EC7B4DE89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B$36:$BB$50</c:f>
              <c:numCache>
                <c:formatCode>General</c:formatCode>
                <c:ptCount val="15"/>
                <c:pt idx="0">
                  <c:v>4.3073546154131344E-2</c:v>
                </c:pt>
                <c:pt idx="1">
                  <c:v>4.4740194081760332E-2</c:v>
                </c:pt>
                <c:pt idx="2">
                  <c:v>4.6823503991296554E-2</c:v>
                </c:pt>
                <c:pt idx="3">
                  <c:v>4.9427641378216834E-2</c:v>
                </c:pt>
                <c:pt idx="4">
                  <c:v>5.2682813111867219E-2</c:v>
                </c:pt>
                <c:pt idx="5">
                  <c:v>5.6751777778930153E-2</c:v>
                </c:pt>
                <c:pt idx="6">
                  <c:v>6.183798361275885E-2</c:v>
                </c:pt>
                <c:pt idx="7">
                  <c:v>6.8195740905044711E-2</c:v>
                </c:pt>
                <c:pt idx="8">
                  <c:v>7.6142937520402021E-2</c:v>
                </c:pt>
                <c:pt idx="9">
                  <c:v>8.6076933289598673E-2</c:v>
                </c:pt>
                <c:pt idx="10">
                  <c:v>9.8494428001094481E-2</c:v>
                </c:pt>
                <c:pt idx="11">
                  <c:v>0.11401629639046423</c:v>
                </c:pt>
                <c:pt idx="12">
                  <c:v>0.13341863187717648</c:v>
                </c:pt>
                <c:pt idx="13">
                  <c:v>0.15767155123556673</c:v>
                </c:pt>
                <c:pt idx="14">
                  <c:v>0.187987700433554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10-4072-873C-7EC7B4DE89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C$36:$BC$50</c:f>
              <c:numCache>
                <c:formatCode>General</c:formatCode>
                <c:ptCount val="15"/>
                <c:pt idx="0">
                  <c:v>4.2505122448801336E-2</c:v>
                </c:pt>
                <c:pt idx="1">
                  <c:v>4.4171769871256351E-2</c:v>
                </c:pt>
                <c:pt idx="2">
                  <c:v>4.6255079149325133E-2</c:v>
                </c:pt>
                <c:pt idx="3">
                  <c:v>4.8859215746911114E-2</c:v>
                </c:pt>
                <c:pt idx="4">
                  <c:v>5.2114386493893605E-2</c:v>
                </c:pt>
                <c:pt idx="5">
                  <c:v>5.6183349927621695E-2</c:v>
                </c:pt>
                <c:pt idx="6">
                  <c:v>6.1269554219781808E-2</c:v>
                </c:pt>
                <c:pt idx="7">
                  <c:v>6.7627309584981962E-2</c:v>
                </c:pt>
                <c:pt idx="8">
                  <c:v>7.5574503791482145E-2</c:v>
                </c:pt>
                <c:pt idx="9">
                  <c:v>8.5508496549607377E-2</c:v>
                </c:pt>
                <c:pt idx="10">
                  <c:v>9.7925987497263917E-2</c:v>
                </c:pt>
                <c:pt idx="11">
                  <c:v>0.11344785118183462</c:v>
                </c:pt>
                <c:pt idx="12">
                  <c:v>0.13285018078754796</c:v>
                </c:pt>
                <c:pt idx="13">
                  <c:v>0.15710309279468962</c:v>
                </c:pt>
                <c:pt idx="14">
                  <c:v>0.187419232803616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10-4072-873C-7EC7B4DE89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D$36:$BD$50</c:f>
              <c:numCache>
                <c:formatCode>General</c:formatCode>
                <c:ptCount val="15"/>
                <c:pt idx="0">
                  <c:v>4.2034774268647483E-2</c:v>
                </c:pt>
                <c:pt idx="1">
                  <c:v>4.3701421273090998E-2</c:v>
                </c:pt>
                <c:pt idx="2">
                  <c:v>4.5784730028645401E-2</c:v>
                </c:pt>
                <c:pt idx="3">
                  <c:v>4.8388865973088384E-2</c:v>
                </c:pt>
                <c:pt idx="4">
                  <c:v>5.1644035903642138E-2</c:v>
                </c:pt>
                <c:pt idx="5">
                  <c:v>5.5712998316834329E-2</c:v>
                </c:pt>
                <c:pt idx="6">
                  <c:v>6.0799201333324553E-2</c:v>
                </c:pt>
                <c:pt idx="7">
                  <c:v>6.7156955103937335E-2</c:v>
                </c:pt>
                <c:pt idx="8">
                  <c:v>7.5104147317203315E-2</c:v>
                </c:pt>
                <c:pt idx="9">
                  <c:v>8.5038137583785797E-2</c:v>
                </c:pt>
                <c:pt idx="10">
                  <c:v>9.74556254170139E-2</c:v>
                </c:pt>
                <c:pt idx="11">
                  <c:v>0.112977485208549</c:v>
                </c:pt>
                <c:pt idx="12">
                  <c:v>0.13237980994796794</c:v>
                </c:pt>
                <c:pt idx="13">
                  <c:v>0.15663271587224156</c:v>
                </c:pt>
                <c:pt idx="14">
                  <c:v>0.18694884827758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10-4072-873C-7EC7B4DE89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10-4072-873C-7EC7B4DE89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10-4072-873C-7EC7B4DE89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10-4072-873C-7EC7B4DE89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10-4072-873C-7EC7B4DE89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10-4072-873C-7EC7B4DE89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10-4072-873C-7EC7B4DE89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10-4072-873C-7EC7B4DE89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10-4072-873C-7EC7B4DE89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10-4072-873C-7EC7B4DE89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10-4072-873C-7EC7B4DE89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10-4072-873C-7EC7B4DE89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10-4072-873C-7EC7B4DE89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10-4072-873C-7EC7B4DE89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10-4072-873C-7EC7B4DE89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10-4072-873C-7EC7B4DE89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10-4072-873C-7EC7B4DE89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4</c:v>
                </c:pt>
                <c:pt idx="21">
                  <c:v>12.715223050377697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81</c:v>
                </c:pt>
                <c:pt idx="25">
                  <c:v>8.6728204902266359</c:v>
                </c:pt>
                <c:pt idx="26">
                  <c:v>7.6438114234455048</c:v>
                </c:pt>
                <c:pt idx="27">
                  <c:v>6.6565779366231741</c:v>
                </c:pt>
                <c:pt idx="28">
                  <c:v>5.7312984183159736</c:v>
                </c:pt>
                <c:pt idx="29">
                  <c:v>4.8828834885227677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38</c:v>
                </c:pt>
                <c:pt idx="33">
                  <c:v>15.524720718672938</c:v>
                </c:pt>
                <c:pt idx="34">
                  <c:v>14.777901718082983</c:v>
                </c:pt>
                <c:pt idx="35">
                  <c:v>13.93968824607296</c:v>
                </c:pt>
                <c:pt idx="36">
                  <c:v>13.01678612344028</c:v>
                </c:pt>
                <c:pt idx="37">
                  <c:v>12.021873903415372</c:v>
                </c:pt>
                <c:pt idx="38">
                  <c:v>10.973455984492855</c:v>
                </c:pt>
                <c:pt idx="39">
                  <c:v>9.894808190616434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55</c:v>
                </c:pt>
                <c:pt idx="43">
                  <c:v>5.7917789229781782</c:v>
                </c:pt>
                <c:pt idx="44">
                  <c:v>4.9267147721853055</c:v>
                </c:pt>
                <c:pt idx="45">
                  <c:v>17.792620881229674</c:v>
                </c:pt>
                <c:pt idx="46">
                  <c:v>17.280187829874027</c:v>
                </c:pt>
                <c:pt idx="47">
                  <c:v>16.679711682334677</c:v>
                </c:pt>
                <c:pt idx="48">
                  <c:v>15.985359625831295</c:v>
                </c:pt>
                <c:pt idx="49">
                  <c:v>15.194693480981792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7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55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47</c:v>
                </c:pt>
                <c:pt idx="76">
                  <c:v>18.437862740486135</c:v>
                </c:pt>
                <c:pt idx="77">
                  <c:v>17.755822294024295</c:v>
                </c:pt>
                <c:pt idx="78">
                  <c:v>16.971093839967839</c:v>
                </c:pt>
                <c:pt idx="79">
                  <c:v>16.082618489765331</c:v>
                </c:pt>
                <c:pt idx="80">
                  <c:v>15.094809022463313</c:v>
                </c:pt>
                <c:pt idx="81">
                  <c:v>14.018520708308431</c:v>
                </c:pt>
                <c:pt idx="82">
                  <c:v>12.871332863168261</c:v>
                </c:pt>
                <c:pt idx="83">
                  <c:v>11.676879591714894</c:v>
                </c:pt>
                <c:pt idx="84">
                  <c:v>10.463159599902243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3</c:v>
                </c:pt>
                <c:pt idx="91">
                  <c:v>19.032197727701764</c:v>
                </c:pt>
                <c:pt idx="92">
                  <c:v>18.306343660578055</c:v>
                </c:pt>
                <c:pt idx="93">
                  <c:v>17.473341090521821</c:v>
                </c:pt>
                <c:pt idx="94">
                  <c:v>16.53295698679403</c:v>
                </c:pt>
                <c:pt idx="95">
                  <c:v>15.490844877238061</c:v>
                </c:pt>
                <c:pt idx="96">
                  <c:v>14.359455995089531</c:v>
                </c:pt>
                <c:pt idx="97">
                  <c:v>13.158180407749915</c:v>
                </c:pt>
                <c:pt idx="98">
                  <c:v>11.91247154704857</c:v>
                </c:pt>
                <c:pt idx="99">
                  <c:v>10.65192514837592</c:v>
                </c:pt>
                <c:pt idx="100">
                  <c:v>9.4075697920212455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</c:v>
                </c:pt>
                <c:pt idx="106">
                  <c:v>19.617549131207209</c:v>
                </c:pt>
                <c:pt idx="107">
                  <c:v>18.847263470536266</c:v>
                </c:pt>
                <c:pt idx="108">
                  <c:v>17.965491711017314</c:v>
                </c:pt>
                <c:pt idx="109">
                  <c:v>16.972892863211296</c:v>
                </c:pt>
                <c:pt idx="110">
                  <c:v>15.876421504004542</c:v>
                </c:pt>
                <c:pt idx="111">
                  <c:v>14.690166257673143</c:v>
                </c:pt>
                <c:pt idx="112">
                  <c:v>13.435338408890868</c:v>
                </c:pt>
                <c:pt idx="113">
                  <c:v>12.139183451454191</c:v>
                </c:pt>
                <c:pt idx="114">
                  <c:v>10.832831183448615</c:v>
                </c:pt>
                <c:pt idx="115">
                  <c:v>9.5483984223109175</c:v>
                </c:pt>
                <c:pt idx="116">
                  <c:v>8.3158943195806074</c:v>
                </c:pt>
                <c:pt idx="117">
                  <c:v>7.1605435803486062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6</c:v>
                </c:pt>
                <c:pt idx="141">
                  <c:v>15.293413970395381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1</c:v>
                </c:pt>
                <c:pt idx="145">
                  <c:v>9.7996481167740672</c:v>
                </c:pt>
                <c:pt idx="146">
                  <c:v>8.5058226780799622</c:v>
                </c:pt>
                <c:pt idx="147">
                  <c:v>7.3009180058390459</c:v>
                </c:pt>
                <c:pt idx="148">
                  <c:v>6.2026170847534514</c:v>
                </c:pt>
                <c:pt idx="149">
                  <c:v>5.2208754250677885</c:v>
                </c:pt>
                <c:pt idx="150">
                  <c:v>21.969504826413235</c:v>
                </c:pt>
                <c:pt idx="151">
                  <c:v>21.193487451650622</c:v>
                </c:pt>
                <c:pt idx="152">
                  <c:v>20.297298810718608</c:v>
                </c:pt>
                <c:pt idx="153">
                  <c:v>19.278295368886369</c:v>
                </c:pt>
                <c:pt idx="154">
                  <c:v>18.139926669950057</c:v>
                </c:pt>
                <c:pt idx="155">
                  <c:v>16.893026211342868</c:v>
                </c:pt>
                <c:pt idx="156">
                  <c:v>15.556384698928648</c:v>
                </c:pt>
                <c:pt idx="157">
                  <c:v>14.156262007532542</c:v>
                </c:pt>
                <c:pt idx="158">
                  <c:v>12.724685716122874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05</c:v>
                </c:pt>
                <c:pt idx="164">
                  <c:v>5.2511790405962193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2</c:v>
                </c:pt>
                <c:pt idx="211">
                  <c:v>22.639040348964013</c:v>
                </c:pt>
                <c:pt idx="212">
                  <c:v>21.619369955740691</c:v>
                </c:pt>
                <c:pt idx="213">
                  <c:v>20.467065130322261</c:v>
                </c:pt>
                <c:pt idx="214">
                  <c:v>19.188631013416906</c:v>
                </c:pt>
                <c:pt idx="215">
                  <c:v>17.798914226579008</c:v>
                </c:pt>
                <c:pt idx="216">
                  <c:v>16.321343651078212</c:v>
                </c:pt>
                <c:pt idx="217">
                  <c:v>14.786929039296945</c:v>
                </c:pt>
                <c:pt idx="218">
                  <c:v>13.231962362967577</c:v>
                </c:pt>
                <c:pt idx="219">
                  <c:v>11.694718139709215</c:v>
                </c:pt>
                <c:pt idx="220">
                  <c:v>10.211759007086169</c:v>
                </c:pt>
                <c:pt idx="221">
                  <c:v>8.8145827523175466</c:v>
                </c:pt>
                <c:pt idx="222">
                  <c:v>7.5272343725995636</c:v>
                </c:pt>
                <c:pt idx="223">
                  <c:v>6.3652058285150641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AA-4415-93B7-19BFE1437D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72-400B-B33A-DE67DDC6735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4</c:v>
                </c:pt>
                <c:pt idx="6">
                  <c:v>12.715223050377697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81</c:v>
                </c:pt>
                <c:pt idx="10">
                  <c:v>8.6728204902266359</c:v>
                </c:pt>
                <c:pt idx="11">
                  <c:v>7.6438114234455048</c:v>
                </c:pt>
                <c:pt idx="12">
                  <c:v>6.6565779366231741</c:v>
                </c:pt>
                <c:pt idx="13">
                  <c:v>5.7312984183159736</c:v>
                </c:pt>
                <c:pt idx="14">
                  <c:v>4.88288348852276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72-400B-B33A-DE67DDC6735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38</c:v>
                </c:pt>
                <c:pt idx="3">
                  <c:v>15.524720718672938</c:v>
                </c:pt>
                <c:pt idx="4">
                  <c:v>14.777901718082983</c:v>
                </c:pt>
                <c:pt idx="5">
                  <c:v>13.93968824607296</c:v>
                </c:pt>
                <c:pt idx="6">
                  <c:v>13.01678612344028</c:v>
                </c:pt>
                <c:pt idx="7">
                  <c:v>12.021873903415372</c:v>
                </c:pt>
                <c:pt idx="8">
                  <c:v>10.973455984492855</c:v>
                </c:pt>
                <c:pt idx="9">
                  <c:v>9.894808190616434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55</c:v>
                </c:pt>
                <c:pt idx="13">
                  <c:v>5.7917789229781782</c:v>
                </c:pt>
                <c:pt idx="14">
                  <c:v>4.9267147721853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72-400B-B33A-DE67DDC6735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17.792620881229674</c:v>
                </c:pt>
                <c:pt idx="1">
                  <c:v>17.280187829874027</c:v>
                </c:pt>
                <c:pt idx="2">
                  <c:v>16.679711682334677</c:v>
                </c:pt>
                <c:pt idx="3">
                  <c:v>15.985359625831295</c:v>
                </c:pt>
                <c:pt idx="4">
                  <c:v>15.194693480981792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7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55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72-400B-B33A-DE67DDC6735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72-400B-B33A-DE67DDC6735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19.022417271561647</c:v>
                </c:pt>
                <c:pt idx="1">
                  <c:v>18.437862740486135</c:v>
                </c:pt>
                <c:pt idx="2">
                  <c:v>17.755822294024295</c:v>
                </c:pt>
                <c:pt idx="3">
                  <c:v>16.971093839967839</c:v>
                </c:pt>
                <c:pt idx="4">
                  <c:v>16.082618489765331</c:v>
                </c:pt>
                <c:pt idx="5">
                  <c:v>15.094809022463313</c:v>
                </c:pt>
                <c:pt idx="6">
                  <c:v>14.018520708308431</c:v>
                </c:pt>
                <c:pt idx="7">
                  <c:v>12.871332863168261</c:v>
                </c:pt>
                <c:pt idx="8">
                  <c:v>11.676879591714894</c:v>
                </c:pt>
                <c:pt idx="9">
                  <c:v>10.463159599902243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72-400B-B33A-DE67DDC6735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19.655682452551563</c:v>
                </c:pt>
                <c:pt idx="1">
                  <c:v>19.032197727701764</c:v>
                </c:pt>
                <c:pt idx="2">
                  <c:v>18.306343660578055</c:v>
                </c:pt>
                <c:pt idx="3">
                  <c:v>17.473341090521821</c:v>
                </c:pt>
                <c:pt idx="4">
                  <c:v>16.53295698679403</c:v>
                </c:pt>
                <c:pt idx="5">
                  <c:v>15.490844877238061</c:v>
                </c:pt>
                <c:pt idx="6">
                  <c:v>14.359455995089531</c:v>
                </c:pt>
                <c:pt idx="7">
                  <c:v>13.158180407749915</c:v>
                </c:pt>
                <c:pt idx="8">
                  <c:v>11.91247154704857</c:v>
                </c:pt>
                <c:pt idx="9">
                  <c:v>10.65192514837592</c:v>
                </c:pt>
                <c:pt idx="10">
                  <c:v>9.4075697920212455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72-400B-B33A-DE67DDC6735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20.2806433259735</c:v>
                </c:pt>
                <c:pt idx="1">
                  <c:v>19.617549131207209</c:v>
                </c:pt>
                <c:pt idx="2">
                  <c:v>18.847263470536266</c:v>
                </c:pt>
                <c:pt idx="3">
                  <c:v>17.965491711017314</c:v>
                </c:pt>
                <c:pt idx="4">
                  <c:v>16.972892863211296</c:v>
                </c:pt>
                <c:pt idx="5">
                  <c:v>15.876421504004542</c:v>
                </c:pt>
                <c:pt idx="6">
                  <c:v>14.690166257673143</c:v>
                </c:pt>
                <c:pt idx="7">
                  <c:v>13.435338408890868</c:v>
                </c:pt>
                <c:pt idx="8">
                  <c:v>12.139183451454191</c:v>
                </c:pt>
                <c:pt idx="9">
                  <c:v>10.832831183448615</c:v>
                </c:pt>
                <c:pt idx="10">
                  <c:v>9.5483984223109175</c:v>
                </c:pt>
                <c:pt idx="11">
                  <c:v>8.3158943195806074</c:v>
                </c:pt>
                <c:pt idx="12">
                  <c:v>7.1605435803486062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72-400B-B33A-DE67DDC6735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72-400B-B33A-DE67DDC6735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6</c:v>
                </c:pt>
                <c:pt idx="6">
                  <c:v>15.293413970395381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1</c:v>
                </c:pt>
                <c:pt idx="10">
                  <c:v>9.7996481167740672</c:v>
                </c:pt>
                <c:pt idx="11">
                  <c:v>8.5058226780799622</c:v>
                </c:pt>
                <c:pt idx="12">
                  <c:v>7.3009180058390459</c:v>
                </c:pt>
                <c:pt idx="13">
                  <c:v>6.2026170847534514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72-400B-B33A-DE67DDC6735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21.969504826413235</c:v>
                </c:pt>
                <c:pt idx="1">
                  <c:v>21.193487451650622</c:v>
                </c:pt>
                <c:pt idx="2">
                  <c:v>20.297298810718608</c:v>
                </c:pt>
                <c:pt idx="3">
                  <c:v>19.278295368886369</c:v>
                </c:pt>
                <c:pt idx="4">
                  <c:v>18.139926669950057</c:v>
                </c:pt>
                <c:pt idx="5">
                  <c:v>16.893026211342868</c:v>
                </c:pt>
                <c:pt idx="6">
                  <c:v>15.556384698928648</c:v>
                </c:pt>
                <c:pt idx="7">
                  <c:v>14.156262007532542</c:v>
                </c:pt>
                <c:pt idx="8">
                  <c:v>12.724685716122874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05</c:v>
                </c:pt>
                <c:pt idx="14">
                  <c:v>5.25117904059621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72-400B-B33A-DE67DDC6735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72-400B-B33A-DE67DDC6735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72-400B-B33A-DE67DDC6735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72-400B-B33A-DE67DDC6735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23.526745240253852</c:v>
                </c:pt>
                <c:pt idx="1">
                  <c:v>22.639040348964013</c:v>
                </c:pt>
                <c:pt idx="2">
                  <c:v>21.619369955740691</c:v>
                </c:pt>
                <c:pt idx="3">
                  <c:v>20.467065130322261</c:v>
                </c:pt>
                <c:pt idx="4">
                  <c:v>19.188631013416906</c:v>
                </c:pt>
                <c:pt idx="5">
                  <c:v>17.798914226579008</c:v>
                </c:pt>
                <c:pt idx="6">
                  <c:v>16.321343651078212</c:v>
                </c:pt>
                <c:pt idx="7">
                  <c:v>14.786929039296945</c:v>
                </c:pt>
                <c:pt idx="8">
                  <c:v>13.231962362967577</c:v>
                </c:pt>
                <c:pt idx="9">
                  <c:v>11.694718139709215</c:v>
                </c:pt>
                <c:pt idx="10">
                  <c:v>10.211759007086169</c:v>
                </c:pt>
                <c:pt idx="11">
                  <c:v>8.8145827523175466</c:v>
                </c:pt>
                <c:pt idx="12">
                  <c:v>7.5272343725995636</c:v>
                </c:pt>
                <c:pt idx="13">
                  <c:v>6.3652058285150641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72-400B-B33A-DE67DDC6735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72-400B-B33A-DE67DDC6735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72-400B-B33A-DE67DDC6735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72-400B-B33A-DE67DDC6735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72-400B-B33A-DE67DDC6735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72-400B-B33A-DE67DDC6735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72-400B-B33A-DE67DDC6735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72-400B-B33A-DE67DDC6735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72-400B-B33A-DE67DDC6735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72-400B-B33A-DE67DDC6735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72-400B-B33A-DE67DDC6735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72-400B-B33A-DE67DDC6735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72-400B-B33A-DE67DDC6735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72-400B-B33A-DE67DDC6735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72-400B-B33A-DE67DDC6735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72-400B-B33A-DE67DDC6735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72-400B-B33A-DE67DDC6735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72-400B-B33A-DE67DDC67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37E-2</c:v>
                </c:pt>
                <c:pt idx="5">
                  <c:v>8.7011718750000008E-2</c:v>
                </c:pt>
                <c:pt idx="6">
                  <c:v>9.2097981770833351E-2</c:v>
                </c:pt>
                <c:pt idx="7">
                  <c:v>9.8455810546874994E-2</c:v>
                </c:pt>
                <c:pt idx="8">
                  <c:v>0.10640309651692707</c:v>
                </c:pt>
                <c:pt idx="9">
                  <c:v>0.11633720397949218</c:v>
                </c:pt>
                <c:pt idx="10">
                  <c:v>0.12875483830769854</c:v>
                </c:pt>
                <c:pt idx="11">
                  <c:v>0.14427688121795651</c:v>
                </c:pt>
                <c:pt idx="12">
                  <c:v>0.16367943485577896</c:v>
                </c:pt>
                <c:pt idx="13">
                  <c:v>0.18793262690305698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A7-4890-9FA5-87B61A5B5C5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16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6</c:v>
                </c:pt>
                <c:pt idx="10">
                  <c:v>0.11530274391438122</c:v>
                </c:pt>
                <c:pt idx="11">
                  <c:v>0.13082478682463919</c:v>
                </c:pt>
                <c:pt idx="12">
                  <c:v>0.15022734046246164</c:v>
                </c:pt>
                <c:pt idx="13">
                  <c:v>0.17448053250973972</c:v>
                </c:pt>
                <c:pt idx="14">
                  <c:v>0.204797022568837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A7-4890-9FA5-87B61A5B5C5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52E-2</c:v>
                </c:pt>
                <c:pt idx="3">
                  <c:v>6.4413397066603109E-2</c:v>
                </c:pt>
                <c:pt idx="4">
                  <c:v>6.7668605399936424E-2</c:v>
                </c:pt>
                <c:pt idx="5">
                  <c:v>7.1737615816603109E-2</c:v>
                </c:pt>
                <c:pt idx="6">
                  <c:v>7.6823878837436438E-2</c:v>
                </c:pt>
                <c:pt idx="7">
                  <c:v>8.3181707613478081E-2</c:v>
                </c:pt>
                <c:pt idx="8">
                  <c:v>9.112899358353016E-2</c:v>
                </c:pt>
                <c:pt idx="9">
                  <c:v>0.1010631010460953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1</c:v>
                </c:pt>
                <c:pt idx="14">
                  <c:v>0.202975014028757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9A7-4890-9FA5-87B61A5B5C5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5.6203074672093421E-2</c:v>
                </c:pt>
                <c:pt idx="1">
                  <c:v>5.7869741338760092E-2</c:v>
                </c:pt>
                <c:pt idx="2">
                  <c:v>5.9953074672093432E-2</c:v>
                </c:pt>
                <c:pt idx="3">
                  <c:v>6.2557241338760089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5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6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9A7-4890-9FA5-87B61A5B5C5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9A7-4890-9FA5-87B61A5B5C5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5.2569554422244306E-2</c:v>
                </c:pt>
                <c:pt idx="1">
                  <c:v>5.423622108891097E-2</c:v>
                </c:pt>
                <c:pt idx="2">
                  <c:v>5.6319554422244303E-2</c:v>
                </c:pt>
                <c:pt idx="3">
                  <c:v>5.8923721088910967E-2</c:v>
                </c:pt>
                <c:pt idx="4">
                  <c:v>6.2178929422244317E-2</c:v>
                </c:pt>
                <c:pt idx="5">
                  <c:v>6.624793983891096E-2</c:v>
                </c:pt>
                <c:pt idx="6">
                  <c:v>7.1334202859744303E-2</c:v>
                </c:pt>
                <c:pt idx="7">
                  <c:v>7.769203163578596E-2</c:v>
                </c:pt>
                <c:pt idx="8">
                  <c:v>8.5639317605838025E-2</c:v>
                </c:pt>
                <c:pt idx="9">
                  <c:v>9.5573425068403148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9A7-4890-9FA5-87B61A5B5C5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5.0875872787117957E-2</c:v>
                </c:pt>
                <c:pt idx="1">
                  <c:v>5.2542539453784627E-2</c:v>
                </c:pt>
                <c:pt idx="2">
                  <c:v>5.4625872787117953E-2</c:v>
                </c:pt>
                <c:pt idx="3">
                  <c:v>5.7230039453784631E-2</c:v>
                </c:pt>
                <c:pt idx="4">
                  <c:v>6.048524778711796E-2</c:v>
                </c:pt>
                <c:pt idx="5">
                  <c:v>6.4554258203784617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96E-2</c:v>
                </c:pt>
                <c:pt idx="9">
                  <c:v>9.3879743433276777E-2</c:v>
                </c:pt>
                <c:pt idx="10">
                  <c:v>0.10629737776148317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89A7-4890-9FA5-87B61A5B5C5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4.9308100533442943E-2</c:v>
                </c:pt>
                <c:pt idx="1">
                  <c:v>5.0974767200109607E-2</c:v>
                </c:pt>
                <c:pt idx="2">
                  <c:v>5.3058100533442946E-2</c:v>
                </c:pt>
                <c:pt idx="3">
                  <c:v>5.5662267200109604E-2</c:v>
                </c:pt>
                <c:pt idx="4">
                  <c:v>5.8917475533442953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97E-2</c:v>
                </c:pt>
                <c:pt idx="8">
                  <c:v>8.2377863717036662E-2</c:v>
                </c:pt>
                <c:pt idx="9">
                  <c:v>9.2311971179601784E-2</c:v>
                </c:pt>
                <c:pt idx="10">
                  <c:v>0.10472960550780813</c:v>
                </c:pt>
                <c:pt idx="11">
                  <c:v>0.12025164841806607</c:v>
                </c:pt>
                <c:pt idx="12">
                  <c:v>0.13965420205588858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9A7-4890-9FA5-87B61A5B5C5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9A7-4890-9FA5-87B61A5B5C5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78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66E-2</c:v>
                </c:pt>
                <c:pt idx="10">
                  <c:v>0.10204448038172911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1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9A7-4890-9FA5-87B61A5B5C5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4.5517639468948427E-2</c:v>
                </c:pt>
                <c:pt idx="1">
                  <c:v>4.7184306135615098E-2</c:v>
                </c:pt>
                <c:pt idx="2">
                  <c:v>4.9267639468948424E-2</c:v>
                </c:pt>
                <c:pt idx="3">
                  <c:v>5.1871806135615095E-2</c:v>
                </c:pt>
                <c:pt idx="4">
                  <c:v>5.512701446894841E-2</c:v>
                </c:pt>
                <c:pt idx="5">
                  <c:v>5.9196024885615067E-2</c:v>
                </c:pt>
                <c:pt idx="6">
                  <c:v>6.428228790644841E-2</c:v>
                </c:pt>
                <c:pt idx="7">
                  <c:v>7.0640116682490081E-2</c:v>
                </c:pt>
                <c:pt idx="8">
                  <c:v>7.858740265254216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4</c:v>
                </c:pt>
                <c:pt idx="14">
                  <c:v>0.190433423097769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9A7-4890-9FA5-87B61A5B5C5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9A7-4890-9FA5-87B61A5B5C5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9A7-4890-9FA5-87B61A5B5C5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9A7-4890-9FA5-87B61A5B5C5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4.2504816955684012E-2</c:v>
                </c:pt>
                <c:pt idx="1">
                  <c:v>4.4171483622350675E-2</c:v>
                </c:pt>
                <c:pt idx="2">
                  <c:v>4.6254816955684008E-2</c:v>
                </c:pt>
                <c:pt idx="3">
                  <c:v>4.885898362235068E-2</c:v>
                </c:pt>
                <c:pt idx="4">
                  <c:v>5.2114191955684008E-2</c:v>
                </c:pt>
                <c:pt idx="5">
                  <c:v>5.618320237235068E-2</c:v>
                </c:pt>
                <c:pt idx="6">
                  <c:v>6.1269465393184001E-2</c:v>
                </c:pt>
                <c:pt idx="7">
                  <c:v>6.7627294169225666E-2</c:v>
                </c:pt>
                <c:pt idx="8">
                  <c:v>7.5574580139277744E-2</c:v>
                </c:pt>
                <c:pt idx="9">
                  <c:v>8.5508687601842853E-2</c:v>
                </c:pt>
                <c:pt idx="10">
                  <c:v>9.7926321930049229E-2</c:v>
                </c:pt>
                <c:pt idx="11">
                  <c:v>0.11344836484030718</c:v>
                </c:pt>
                <c:pt idx="12">
                  <c:v>0.13285091847812966</c:v>
                </c:pt>
                <c:pt idx="13">
                  <c:v>0.15710411052540771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89A7-4890-9FA5-87B61A5B5C5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89A7-4890-9FA5-87B61A5B5C5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89A7-4890-9FA5-87B61A5B5C5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89A7-4890-9FA5-87B61A5B5C5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89A7-4890-9FA5-87B61A5B5C5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89A7-4890-9FA5-87B61A5B5C5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89A7-4890-9FA5-87B61A5B5C5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9A7-4890-9FA5-87B61A5B5C5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9A7-4890-9FA5-87B61A5B5C5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89A7-4890-9FA5-87B61A5B5C5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89A7-4890-9FA5-87B61A5B5C5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89A7-4890-9FA5-87B61A5B5C5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89A7-4890-9FA5-87B61A5B5C5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89A7-4890-9FA5-87B61A5B5C5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89A7-4890-9FA5-87B61A5B5C5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89A7-4890-9FA5-87B61A5B5C5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89A7-4890-9FA5-87B61A5B5C5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89A7-4890-9FA5-87B61A5B5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Raw data and fitting summary'!$B$6:$B$20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Raw data and fitting summary'!$C$6:$C$20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74-4F1F-A403-9AA79CD71487}"/>
            </c:ext>
          </c:extLst>
        </c:ser>
        <c:ser>
          <c:idx val="1"/>
          <c:order val="1"/>
          <c:spPr>
            <a:ln w="19050">
              <a:solidFill>
                <a:srgbClr val="000000"/>
              </a:solidFill>
            </a:ln>
          </c:spPr>
          <c:marker>
            <c:symbol val="none"/>
          </c:marker>
          <c:xVal>
            <c:numRef>
              <c:f>'Raw data and fitting summary'!$O$23:$O$37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Raw data and fitting summary'!$P$23:$P$37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874-4F1F-A403-9AA79CD714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7692135312153023E-3"/>
          <c:y val="4.8171733542058573E-2"/>
          <c:w val="0.98568663772844145"/>
          <c:h val="0.86353161698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Raw data and fitting summary'!$C$40</c:f>
              <c:strCache>
                <c:ptCount val="1"/>
                <c:pt idx="0">
                  <c:v>Partial Non-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 Non-competitive'!$AC$21:$AC$260</c:f>
              <c:numCache>
                <c:formatCode>General</c:formatCode>
                <c:ptCount val="24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1</c:v>
                </c:pt>
                <c:pt idx="62">
                  <c:v>1</c:v>
                </c:pt>
                <c:pt idx="63">
                  <c:v>1</c:v>
                </c:pt>
                <c:pt idx="64">
                  <c:v>1</c:v>
                </c:pt>
                <c:pt idx="65">
                  <c:v>1</c:v>
                </c:pt>
                <c:pt idx="66">
                  <c:v>1</c:v>
                </c:pt>
                <c:pt idx="67">
                  <c:v>1</c:v>
                </c:pt>
                <c:pt idx="68">
                  <c:v>1</c:v>
                </c:pt>
                <c:pt idx="69">
                  <c:v>1</c:v>
                </c:pt>
                <c:pt idx="70">
                  <c:v>1</c:v>
                </c:pt>
                <c:pt idx="71">
                  <c:v>1</c:v>
                </c:pt>
                <c:pt idx="72">
                  <c:v>1</c:v>
                </c:pt>
                <c:pt idx="73">
                  <c:v>1</c:v>
                </c:pt>
                <c:pt idx="74">
                  <c:v>1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1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</c:v>
                </c:pt>
                <c:pt idx="90">
                  <c:v>1</c:v>
                </c:pt>
                <c:pt idx="91">
                  <c:v>1</c:v>
                </c:pt>
                <c:pt idx="92">
                  <c:v>1</c:v>
                </c:pt>
                <c:pt idx="93">
                  <c:v>1</c:v>
                </c:pt>
                <c:pt idx="94">
                  <c:v>1</c:v>
                </c:pt>
                <c:pt idx="95">
                  <c:v>1</c:v>
                </c:pt>
                <c:pt idx="96">
                  <c:v>1</c:v>
                </c:pt>
                <c:pt idx="97">
                  <c:v>1</c:v>
                </c:pt>
                <c:pt idx="98">
                  <c:v>1</c:v>
                </c:pt>
                <c:pt idx="99">
                  <c:v>1</c:v>
                </c:pt>
                <c:pt idx="100">
                  <c:v>1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1</c:v>
                </c:pt>
                <c:pt idx="183">
                  <c:v>1</c:v>
                </c:pt>
                <c:pt idx="184">
                  <c:v>1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1</c:v>
                </c:pt>
                <c:pt idx="227">
                  <c:v>1</c:v>
                </c:pt>
                <c:pt idx="228">
                  <c:v>1</c:v>
                </c:pt>
                <c:pt idx="229">
                  <c:v>1</c:v>
                </c:pt>
                <c:pt idx="230">
                  <c:v>1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1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</c:numCache>
            </c:numRef>
          </c:xVal>
          <c:yVal>
            <c:numRef>
              <c:f>'Part Non-competitive'!$AB$21:$AB$260</c:f>
              <c:numCache>
                <c:formatCode>General</c:formatCode>
                <c:ptCount val="240"/>
                <c:pt idx="0">
                  <c:v>6.5252842270295535</c:v>
                </c:pt>
                <c:pt idx="1">
                  <c:v>6.1669331415847601</c:v>
                </c:pt>
                <c:pt idx="2">
                  <c:v>5.7591829667540058</c:v>
                </c:pt>
                <c:pt idx="3">
                  <c:v>5.3040990783102711</c:v>
                </c:pt>
                <c:pt idx="4">
                  <c:v>4.807395336068927</c:v>
                </c:pt>
                <c:pt idx="5">
                  <c:v>4.2788634714361145</c:v>
                </c:pt>
                <c:pt idx="6">
                  <c:v>3.7322332952136605</c:v>
                </c:pt>
                <c:pt idx="7">
                  <c:v>3.1842849760921226</c:v>
                </c:pt>
                <c:pt idx="8">
                  <c:v>2.6532092760374137</c:v>
                </c:pt>
                <c:pt idx="9">
                  <c:v>2.1564580055044296</c:v>
                </c:pt>
                <c:pt idx="10">
                  <c:v>1.7085477943929481</c:v>
                </c:pt>
                <c:pt idx="11">
                  <c:v>1.3193575821796504</c:v>
                </c:pt>
                <c:pt idx="12">
                  <c:v>0.99333073119557991</c:v>
                </c:pt>
                <c:pt idx="13">
                  <c:v>0.72970221111367284</c:v>
                </c:pt>
                <c:pt idx="14">
                  <c:v>0.52355563103090841</c:v>
                </c:pt>
                <c:pt idx="15">
                  <c:v>3.4619265732805076</c:v>
                </c:pt>
                <c:pt idx="16">
                  <c:v>3.2527599035231347</c:v>
                </c:pt>
                <c:pt idx="17">
                  <c:v>3.0166046247925848</c:v>
                </c:pt>
                <c:pt idx="18">
                  <c:v>2.7554531456635996</c:v>
                </c:pt>
                <c:pt idx="19">
                  <c:v>2.4734775843239962</c:v>
                </c:pt>
                <c:pt idx="20">
                  <c:v>2.1771541128044287</c:v>
                </c:pt>
                <c:pt idx="21">
                  <c:v>1.8750114721856193</c:v>
                </c:pt>
                <c:pt idx="22">
                  <c:v>1.5769342742862804</c:v>
                </c:pt>
                <c:pt idx="23">
                  <c:v>1.2930756882005507</c:v>
                </c:pt>
                <c:pt idx="24">
                  <c:v>1.0325810598775185</c:v>
                </c:pt>
                <c:pt idx="25">
                  <c:v>0.80242572366054254</c:v>
                </c:pt>
                <c:pt idx="26">
                  <c:v>0.60666354056685545</c:v>
                </c:pt>
                <c:pt idx="27">
                  <c:v>0.44625580028611544</c:v>
                </c:pt>
                <c:pt idx="28">
                  <c:v>0.31945961860548344</c:v>
                </c:pt>
                <c:pt idx="29">
                  <c:v>0.22259216663599979</c:v>
                </c:pt>
                <c:pt idx="30">
                  <c:v>2.9378577082860247</c:v>
                </c:pt>
                <c:pt idx="31">
                  <c:v>2.7571106566729284</c:v>
                </c:pt>
                <c:pt idx="32">
                  <c:v>2.5533426056278259</c:v>
                </c:pt>
                <c:pt idx="33">
                  <c:v>2.3283979526021223</c:v>
                </c:pt>
                <c:pt idx="34">
                  <c:v>2.086008517589752</c:v>
                </c:pt>
                <c:pt idx="35">
                  <c:v>1.8318800382576814</c:v>
                </c:pt>
                <c:pt idx="36">
                  <c:v>1.5734483966912016</c:v>
                </c:pt>
                <c:pt idx="37">
                  <c:v>1.3192519269730116</c:v>
                </c:pt>
                <c:pt idx="38">
                  <c:v>1.0779760093605848</c:v>
                </c:pt>
                <c:pt idx="39">
                  <c:v>0.85735234813634342</c:v>
                </c:pt>
                <c:pt idx="40">
                  <c:v>0.66317783170012845</c:v>
                </c:pt>
                <c:pt idx="41">
                  <c:v>0.49870392872847535</c:v>
                </c:pt>
                <c:pt idx="42">
                  <c:v>0.36453136446686685</c:v>
                </c:pt>
                <c:pt idx="43">
                  <c:v>0.25897911293476916</c:v>
                </c:pt>
                <c:pt idx="44">
                  <c:v>0.17876088212250618</c:v>
                </c:pt>
                <c:pt idx="45">
                  <c:v>2.3690269611607384</c:v>
                </c:pt>
                <c:pt idx="46">
                  <c:v>2.2200786247302666</c:v>
                </c:pt>
                <c:pt idx="47">
                  <c:v>2.0524442378786567</c:v>
                </c:pt>
                <c:pt idx="48">
                  <c:v>1.8677590417241809</c:v>
                </c:pt>
                <c:pt idx="49">
                  <c:v>1.6692167511774478</c:v>
                </c:pt>
                <c:pt idx="50">
                  <c:v>1.4616211401314203</c:v>
                </c:pt>
                <c:pt idx="51">
                  <c:v>1.2511605993988102</c:v>
                </c:pt>
                <c:pt idx="52">
                  <c:v>1.0448674338599631</c:v>
                </c:pt>
                <c:pt idx="53">
                  <c:v>0.8498165389858876</c:v>
                </c:pt>
                <c:pt idx="54">
                  <c:v>0.6722211049331559</c:v>
                </c:pt>
                <c:pt idx="55">
                  <c:v>0.51664584500890065</c:v>
                </c:pt>
                <c:pt idx="56">
                  <c:v>0.38553934649463795</c:v>
                </c:pt>
                <c:pt idx="57">
                  <c:v>0.27918568676333066</c:v>
                </c:pt>
                <c:pt idx="58">
                  <c:v>0.19603827699515097</c:v>
                </c:pt>
                <c:pt idx="59">
                  <c:v>0.13329150080726837</c:v>
                </c:pt>
                <c:pt idx="60">
                  <c:v>1.7652124629177663</c:v>
                </c:pt>
                <c:pt idx="61">
                  <c:v>1.6510994861787402</c:v>
                </c:pt>
                <c:pt idx="62">
                  <c:v>1.5229272755341086</c:v>
                </c:pt>
                <c:pt idx="63">
                  <c:v>1.3820523813863907</c:v>
                </c:pt>
                <c:pt idx="64">
                  <c:v>1.2310283028755773</c:v>
                </c:pt>
                <c:pt idx="65">
                  <c:v>1.0736276384262187</c:v>
                </c:pt>
                <c:pt idx="66">
                  <c:v>0.91464780558094994</c:v>
                </c:pt>
                <c:pt idx="67">
                  <c:v>0.75947628574202142</c:v>
                </c:pt>
                <c:pt idx="68">
                  <c:v>0.61346444533021938</c:v>
                </c:pt>
                <c:pt idx="69">
                  <c:v>0.48123694179106025</c:v>
                </c:pt>
                <c:pt idx="70">
                  <c:v>0.3661074021946682</c:v>
                </c:pt>
                <c:pt idx="71">
                  <c:v>0.26975031125020177</c:v>
                </c:pt>
                <c:pt idx="72">
                  <c:v>0.19219662548387451</c:v>
                </c:pt>
                <c:pt idx="73">
                  <c:v>0.13211512378784818</c:v>
                </c:pt>
                <c:pt idx="74">
                  <c:v>8.7263066574903014E-2</c:v>
                </c:pt>
                <c:pt idx="75">
                  <c:v>1.139230559014706</c:v>
                </c:pt>
                <c:pt idx="76">
                  <c:v>1.0624037026916469</c:v>
                </c:pt>
                <c:pt idx="77">
                  <c:v>0.97633361521261364</c:v>
                </c:pt>
                <c:pt idx="78">
                  <c:v>0.88202481712629677</c:v>
                </c:pt>
                <c:pt idx="79">
                  <c:v>0.78129173251221218</c:v>
                </c:pt>
                <c:pt idx="80">
                  <c:v>0.67675924933980269</c:v>
                </c:pt>
                <c:pt idx="81">
                  <c:v>0.57171380023387108</c:v>
                </c:pt>
                <c:pt idx="82">
                  <c:v>0.46979295662311671</c:v>
                </c:pt>
                <c:pt idx="83">
                  <c:v>0.37455239256596151</c:v>
                </c:pt>
                <c:pt idx="84">
                  <c:v>0.28900093030997986</c:v>
                </c:pt>
                <c:pt idx="85">
                  <c:v>0.21522036942622869</c:v>
                </c:pt>
                <c:pt idx="86">
                  <c:v>0.15416791397331764</c:v>
                </c:pt>
                <c:pt idx="87">
                  <c:v>0.10569969749715646</c:v>
                </c:pt>
                <c:pt idx="88">
                  <c:v>6.8782250260040811E-2</c:v>
                </c:pt>
                <c:pt idx="89">
                  <c:v>4.1808595934647919E-2</c:v>
                </c:pt>
                <c:pt idx="90">
                  <c:v>0.50596536982058282</c:v>
                </c:pt>
                <c:pt idx="91">
                  <c:v>0.46806870754094021</c:v>
                </c:pt>
                <c:pt idx="92">
                  <c:v>0.42581224103634341</c:v>
                </c:pt>
                <c:pt idx="93">
                  <c:v>0.37977755930749879</c:v>
                </c:pt>
                <c:pt idx="94">
                  <c:v>0.33095322862122956</c:v>
                </c:pt>
                <c:pt idx="95">
                  <c:v>0.28072338814726194</c:v>
                </c:pt>
                <c:pt idx="96">
                  <c:v>0.23077850751569073</c:v>
                </c:pt>
                <c:pt idx="97">
                  <c:v>0.18294540661267433</c:v>
                </c:pt>
                <c:pt idx="98">
                  <c:v>0.13896043232829491</c:v>
                </c:pt>
                <c:pt idx="99">
                  <c:v>0.10023537746101852</c:v>
                </c:pt>
                <c:pt idx="100">
                  <c:v>6.7676408904668861E-2</c:v>
                </c:pt>
                <c:pt idx="101">
                  <c:v>4.1603210554633563E-2</c:v>
                </c:pt>
                <c:pt idx="102">
                  <c:v>2.1782744235302687E-2</c:v>
                </c:pt>
                <c:pt idx="103">
                  <c:v>7.5551601033669868E-3</c:v>
                </c:pt>
                <c:pt idx="104">
                  <c:v>-1.9942936268755318E-3</c:v>
                </c:pt>
                <c:pt idx="105">
                  <c:v>-0.11899551385661411</c:v>
                </c:pt>
                <c:pt idx="106">
                  <c:v>-0.11728270588335121</c:v>
                </c:pt>
                <c:pt idx="107">
                  <c:v>-0.11510757845002573</c:v>
                </c:pt>
                <c:pt idx="108">
                  <c:v>-0.11237307026901533</c:v>
                </c:pt>
                <c:pt idx="109">
                  <c:v>-0.1089826563738967</c:v>
                </c:pt>
                <c:pt idx="110">
                  <c:v>-0.10485324664145423</c:v>
                </c:pt>
                <c:pt idx="111">
                  <c:v>-9.9931762489267939E-2</c:v>
                </c:pt>
                <c:pt idx="112">
                  <c:v>-9.4212601314268341E-2</c:v>
                </c:pt>
                <c:pt idx="113">
                  <c:v>-8.7751478207305667E-2</c:v>
                </c:pt>
                <c:pt idx="114">
                  <c:v>-8.0670663080784522E-2</c:v>
                </c:pt>
                <c:pt idx="115">
                  <c:v>-7.3152226204603821E-2</c:v>
                </c:pt>
                <c:pt idx="116">
                  <c:v>-6.5419371050749575E-2</c:v>
                </c:pt>
                <c:pt idx="117">
                  <c:v>-5.7709856768207501E-2</c:v>
                </c:pt>
                <c:pt idx="118">
                  <c:v>-5.0248005744827573E-2</c:v>
                </c:pt>
                <c:pt idx="119">
                  <c:v>-4.3221716300227975E-2</c:v>
                </c:pt>
                <c:pt idx="120">
                  <c:v>-0.72086563815125615</c:v>
                </c:pt>
                <c:pt idx="121">
                  <c:v>-0.67989294299080072</c:v>
                </c:pt>
                <c:pt idx="122">
                  <c:v>-0.63381917831693713</c:v>
                </c:pt>
                <c:pt idx="123">
                  <c:v>-0.58307798183903259</c:v>
                </c:pt>
                <c:pt idx="124">
                  <c:v>-0.52850397009402883</c:v>
                </c:pt>
                <c:pt idx="125">
                  <c:v>-0.47133691099561759</c:v>
                </c:pt>
                <c:pt idx="126">
                  <c:v>-0.41315530467708506</c:v>
                </c:pt>
                <c:pt idx="127">
                  <c:v>-0.35573442011035539</c:v>
                </c:pt>
                <c:pt idx="128">
                  <c:v>-0.30084726899134218</c:v>
                </c:pt>
                <c:pt idx="129">
                  <c:v>-0.25004991882621574</c:v>
                </c:pt>
                <c:pt idx="130">
                  <c:v>-0.20450309244844789</c:v>
                </c:pt>
                <c:pt idx="131">
                  <c:v>-0.16487270042163971</c:v>
                </c:pt>
                <c:pt idx="132">
                  <c:v>-0.1313258855000532</c:v>
                </c:pt>
                <c:pt idx="133">
                  <c:v>-0.10360890644365117</c:v>
                </c:pt>
                <c:pt idx="134">
                  <c:v>-8.1172651456922651E-2</c:v>
                </c:pt>
                <c:pt idx="135">
                  <c:v>-1.2870047590100064</c:v>
                </c:pt>
                <c:pt idx="136">
                  <c:v>-1.2081082570577308</c:v>
                </c:pt>
                <c:pt idx="137">
                  <c:v>-1.1197586168927494</c:v>
                </c:pt>
                <c:pt idx="138">
                  <c:v>-1.0229468132101154</c:v>
                </c:pt>
                <c:pt idx="139">
                  <c:v>-0.91944748872965221</c:v>
                </c:pt>
                <c:pt idx="140">
                  <c:v>-0.81180544590570669</c:v>
                </c:pt>
                <c:pt idx="141">
                  <c:v>-0.70317949608405073</c:v>
                </c:pt>
                <c:pt idx="142">
                  <c:v>-0.59703981600912037</c:v>
                </c:pt>
                <c:pt idx="143">
                  <c:v>-0.49676274379868879</c:v>
                </c:pt>
                <c:pt idx="144">
                  <c:v>-0.40521079649692027</c:v>
                </c:pt>
                <c:pt idx="145">
                  <c:v>-0.32440193422288033</c:v>
                </c:pt>
                <c:pt idx="146">
                  <c:v>-0.25534774135309846</c:v>
                </c:pt>
                <c:pt idx="147">
                  <c:v>-0.19808429241984093</c:v>
                </c:pt>
                <c:pt idx="148">
                  <c:v>-0.15185906784271275</c:v>
                </c:pt>
                <c:pt idx="149">
                  <c:v>-0.11539978679355745</c:v>
                </c:pt>
                <c:pt idx="150">
                  <c:v>-1.8078570631690702</c:v>
                </c:pt>
                <c:pt idx="151">
                  <c:v>-1.6932210735962663</c:v>
                </c:pt>
                <c:pt idx="152">
                  <c:v>-1.5651429640399286</c:v>
                </c:pt>
                <c:pt idx="153">
                  <c:v>-1.4251767714148222</c:v>
                </c:pt>
                <c:pt idx="154">
                  <c:v>-1.2760165039915101</c:v>
                </c:pt>
                <c:pt idx="155">
                  <c:v>-1.1214579922107468</c:v>
                </c:pt>
                <c:pt idx="156">
                  <c:v>-0.96615023911214237</c:v>
                </c:pt>
                <c:pt idx="157">
                  <c:v>-0.81513623229541743</c:v>
                </c:pt>
                <c:pt idx="158">
                  <c:v>-0.67325377208919335</c:v>
                </c:pt>
                <c:pt idx="159">
                  <c:v>-0.54452884933302315</c:v>
                </c:pt>
                <c:pt idx="160">
                  <c:v>-0.43171316870187226</c:v>
                </c:pt>
                <c:pt idx="161">
                  <c:v>-0.3360767177622499</c:v>
                </c:pt>
                <c:pt idx="162">
                  <c:v>-0.25748180315448899</c:v>
                </c:pt>
                <c:pt idx="163">
                  <c:v>-0.19467762805611333</c:v>
                </c:pt>
                <c:pt idx="164">
                  <c:v>-0.14570340739407506</c:v>
                </c:pt>
                <c:pt idx="165">
                  <c:v>-2.2773612764813507</c:v>
                </c:pt>
                <c:pt idx="166">
                  <c:v>-2.1298134030928324</c:v>
                </c:pt>
                <c:pt idx="167">
                  <c:v>-1.9652439185563892</c:v>
                </c:pt>
                <c:pt idx="168">
                  <c:v>-1.7857560653192586</c:v>
                </c:pt>
                <c:pt idx="169">
                  <c:v>-1.5949169949077131</c:v>
                </c:pt>
                <c:pt idx="170">
                  <c:v>-1.3976903541044141</c:v>
                </c:pt>
                <c:pt idx="171">
                  <c:v>-1.2000961507819845</c:v>
                </c:pt>
                <c:pt idx="172">
                  <c:v>-1.0086036659565938</c:v>
                </c:pt>
                <c:pt idx="173">
                  <c:v>-0.82935453158651917</c:v>
                </c:pt>
                <c:pt idx="174">
                  <c:v>-0.66739034109087392</c:v>
                </c:pt>
                <c:pt idx="175">
                  <c:v>-0.52607872389304866</c:v>
                </c:pt>
                <c:pt idx="176">
                  <c:v>-0.40687444601390688</c:v>
                </c:pt>
                <c:pt idx="177">
                  <c:v>-0.30944113384032068</c:v>
                </c:pt>
                <c:pt idx="178">
                  <c:v>-0.23204839676858668</c:v>
                </c:pt>
                <c:pt idx="179">
                  <c:v>-0.17209749897194193</c:v>
                </c:pt>
                <c:pt idx="180">
                  <c:v>-2.6928545376103834</c:v>
                </c:pt>
                <c:pt idx="181">
                  <c:v>-2.5156319276238612</c:v>
                </c:pt>
                <c:pt idx="182">
                  <c:v>-2.3182356322779967</c:v>
                </c:pt>
                <c:pt idx="183">
                  <c:v>-2.1032880598733037</c:v>
                </c:pt>
                <c:pt idx="184">
                  <c:v>-1.8751638714434016</c:v>
                </c:pt>
                <c:pt idx="185">
                  <c:v>-1.6398909819567837</c:v>
                </c:pt>
                <c:pt idx="186">
                  <c:v>-1.4047231209191064</c:v>
                </c:pt>
                <c:pt idx="187">
                  <c:v>-1.1773967697724181</c:v>
                </c:pt>
                <c:pt idx="188">
                  <c:v>-0.96519507535857763</c:v>
                </c:pt>
                <c:pt idx="189">
                  <c:v>-0.77403115138250911</c:v>
                </c:pt>
                <c:pt idx="190">
                  <c:v>-0.60778155113768761</c:v>
                </c:pt>
                <c:pt idx="191">
                  <c:v>-0.46802711532234831</c:v>
                </c:pt>
                <c:pt idx="192">
                  <c:v>-0.35422355903916802</c:v>
                </c:pt>
                <c:pt idx="193">
                  <c:v>-0.26419331476475971</c:v>
                </c:pt>
                <c:pt idx="194">
                  <c:v>-0.19476053782835567</c:v>
                </c:pt>
                <c:pt idx="195">
                  <c:v>-3.0545982158547069</c:v>
                </c:pt>
                <c:pt idx="196">
                  <c:v>-2.8511207684300537</c:v>
                </c:pt>
                <c:pt idx="197">
                  <c:v>-2.6247391615409548</c:v>
                </c:pt>
                <c:pt idx="198">
                  <c:v>-2.378553260463395</c:v>
                </c:pt>
                <c:pt idx="199">
                  <c:v>-2.1176671545007011</c:v>
                </c:pt>
                <c:pt idx="200">
                  <c:v>-1.8490582462855034</c:v>
                </c:pt>
                <c:pt idx="201">
                  <c:v>-1.5810690050690859</c:v>
                </c:pt>
                <c:pt idx="202">
                  <c:v>-1.3225418255418031</c:v>
                </c:pt>
                <c:pt idx="203">
                  <c:v>-1.0817432358869219</c:v>
                </c:pt>
                <c:pt idx="204">
                  <c:v>-0.86532366456907894</c:v>
                </c:pt>
                <c:pt idx="205">
                  <c:v>-0.67757504713066119</c:v>
                </c:pt>
                <c:pt idx="206">
                  <c:v>-0.52015980957724572</c:v>
                </c:pt>
                <c:pt idx="207">
                  <c:v>-0.39232889831175299</c:v>
                </c:pt>
                <c:pt idx="208">
                  <c:v>-0.29149887939757413</c:v>
                </c:pt>
                <c:pt idx="209">
                  <c:v>-0.21398260041653749</c:v>
                </c:pt>
                <c:pt idx="210">
                  <c:v>-3.365097621365102</c:v>
                </c:pt>
                <c:pt idx="211">
                  <c:v>-3.1387741105296492</c:v>
                </c:pt>
                <c:pt idx="212">
                  <c:v>-2.8872142431824095</c:v>
                </c:pt>
                <c:pt idx="213">
                  <c:v>-2.6139466606772821</c:v>
                </c:pt>
                <c:pt idx="214">
                  <c:v>-2.3247209682023069</c:v>
                </c:pt>
                <c:pt idx="215">
                  <c:v>-2.0273461203697778</c:v>
                </c:pt>
                <c:pt idx="216">
                  <c:v>-1.7311092957263572</c:v>
                </c:pt>
                <c:pt idx="217">
                  <c:v>-1.4458033595809709</c:v>
                </c:pt>
                <c:pt idx="218">
                  <c:v>-1.1805305052209647</c:v>
                </c:pt>
                <c:pt idx="219">
                  <c:v>-0.94255772238950719</c:v>
                </c:pt>
                <c:pt idx="220">
                  <c:v>-0.73651290179010154</c:v>
                </c:pt>
                <c:pt idx="221">
                  <c:v>-0.56410788285979763</c:v>
                </c:pt>
                <c:pt idx="222">
                  <c:v>-0.42440071709233784</c:v>
                </c:pt>
                <c:pt idx="223">
                  <c:v>-0.31444786093835209</c:v>
                </c:pt>
                <c:pt idx="224">
                  <c:v>-0.23011716573470054</c:v>
                </c:pt>
                <c:pt idx="225">
                  <c:v>-3.6283747802864958</c:v>
                </c:pt>
                <c:pt idx="226">
                  <c:v>-3.3824553963356188</c:v>
                </c:pt>
                <c:pt idx="227">
                  <c:v>-3.1093312060155576</c:v>
                </c:pt>
                <c:pt idx="228">
                  <c:v>-2.8129081649055934</c:v>
                </c:pt>
                <c:pt idx="229">
                  <c:v>-2.499497162552192</c:v>
                </c:pt>
                <c:pt idx="230">
                  <c:v>-2.1776239569465208</c:v>
                </c:pt>
                <c:pt idx="231">
                  <c:v>-1.8573837370327624</c:v>
                </c:pt>
                <c:pt idx="232">
                  <c:v>-1.5493757169574405</c:v>
                </c:pt>
                <c:pt idx="233">
                  <c:v>-1.2634041906759261</c:v>
                </c:pt>
                <c:pt idx="234">
                  <c:v>-1.007246924358645</c:v>
                </c:pt>
                <c:pt idx="235">
                  <c:v>-0.78580177677807583</c:v>
                </c:pt>
                <c:pt idx="236">
                  <c:v>-0.60080776292487315</c:v>
                </c:pt>
                <c:pt idx="237">
                  <c:v>-0.45114728453594566</c:v>
                </c:pt>
                <c:pt idx="238">
                  <c:v>-0.33356328698004489</c:v>
                </c:pt>
                <c:pt idx="239">
                  <c:v>-0.243542144112208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95-4F9C-A49D-D132FC13427E}"/>
            </c:ext>
          </c:extLst>
        </c:ser>
        <c:ser>
          <c:idx val="1"/>
          <c:order val="1"/>
          <c:tx>
            <c:strRef>
              <c:f>'Raw data and fitting summary'!$C$41</c:f>
              <c:strCache>
                <c:ptCount val="1"/>
                <c:pt idx="0">
                  <c:v>Partial 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ial Competitive'!$AC$21:$AC$260</c:f>
              <c:numCache>
                <c:formatCode>General</c:formatCode>
                <c:ptCount val="240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2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2</c:v>
                </c:pt>
                <c:pt idx="12">
                  <c:v>2</c:v>
                </c:pt>
                <c:pt idx="13">
                  <c:v>2</c:v>
                </c:pt>
                <c:pt idx="14">
                  <c:v>2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2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2</c:v>
                </c:pt>
                <c:pt idx="157">
                  <c:v>2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2</c:v>
                </c:pt>
                <c:pt idx="170">
                  <c:v>2</c:v>
                </c:pt>
                <c:pt idx="171">
                  <c:v>2</c:v>
                </c:pt>
                <c:pt idx="172">
                  <c:v>2</c:v>
                </c:pt>
                <c:pt idx="173">
                  <c:v>2</c:v>
                </c:pt>
                <c:pt idx="174">
                  <c:v>2</c:v>
                </c:pt>
                <c:pt idx="175">
                  <c:v>2</c:v>
                </c:pt>
                <c:pt idx="176">
                  <c:v>2</c:v>
                </c:pt>
                <c:pt idx="177">
                  <c:v>2</c:v>
                </c:pt>
                <c:pt idx="178">
                  <c:v>2</c:v>
                </c:pt>
                <c:pt idx="179">
                  <c:v>2</c:v>
                </c:pt>
                <c:pt idx="180">
                  <c:v>2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2</c:v>
                </c:pt>
                <c:pt idx="186">
                  <c:v>2</c:v>
                </c:pt>
                <c:pt idx="187">
                  <c:v>2</c:v>
                </c:pt>
                <c:pt idx="188">
                  <c:v>2</c:v>
                </c:pt>
                <c:pt idx="189">
                  <c:v>2</c:v>
                </c:pt>
                <c:pt idx="190">
                  <c:v>2</c:v>
                </c:pt>
                <c:pt idx="191">
                  <c:v>2</c:v>
                </c:pt>
                <c:pt idx="192">
                  <c:v>2</c:v>
                </c:pt>
                <c:pt idx="193">
                  <c:v>2</c:v>
                </c:pt>
                <c:pt idx="194">
                  <c:v>2</c:v>
                </c:pt>
                <c:pt idx="195">
                  <c:v>2</c:v>
                </c:pt>
                <c:pt idx="196">
                  <c:v>2</c:v>
                </c:pt>
                <c:pt idx="197">
                  <c:v>2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2</c:v>
                </c:pt>
                <c:pt idx="231">
                  <c:v>2</c:v>
                </c:pt>
                <c:pt idx="232">
                  <c:v>2</c:v>
                </c:pt>
                <c:pt idx="233">
                  <c:v>2</c:v>
                </c:pt>
                <c:pt idx="234">
                  <c:v>2</c:v>
                </c:pt>
                <c:pt idx="235">
                  <c:v>2</c:v>
                </c:pt>
                <c:pt idx="236">
                  <c:v>2</c:v>
                </c:pt>
                <c:pt idx="237">
                  <c:v>2</c:v>
                </c:pt>
                <c:pt idx="238">
                  <c:v>2</c:v>
                </c:pt>
                <c:pt idx="239">
                  <c:v>2</c:v>
                </c:pt>
              </c:numCache>
            </c:numRef>
          </c:xVal>
          <c:yVal>
            <c:numRef>
              <c:f>'Partial Competitive'!$AB$21:$AB$260</c:f>
              <c:numCache>
                <c:formatCode>General</c:formatCode>
                <c:ptCount val="240"/>
                <c:pt idx="0">
                  <c:v>6.5210484444925729</c:v>
                </c:pt>
                <c:pt idx="1">
                  <c:v>6.1627089856970017</c:v>
                </c:pt>
                <c:pt idx="2">
                  <c:v>5.7549831555697022</c:v>
                </c:pt>
                <c:pt idx="3">
                  <c:v>5.2999414239797442</c:v>
                </c:pt>
                <c:pt idx="4">
                  <c:v>4.8033033694376233</c:v>
                </c:pt>
                <c:pt idx="5">
                  <c:v>4.2748664906158051</c:v>
                </c:pt>
                <c:pt idx="6">
                  <c:v>3.728365557166148</c:v>
                </c:pt>
                <c:pt idx="7">
                  <c:v>3.1805838679394469</c:v>
                </c:pt>
                <c:pt idx="8">
                  <c:v>2.6497125364322329</c:v>
                </c:pt>
                <c:pt idx="9">
                  <c:v>2.1532003589969388</c:v>
                </c:pt>
                <c:pt idx="10">
                  <c:v>1.705557599920227</c:v>
                </c:pt>
                <c:pt idx="11">
                  <c:v>1.3166541634772937</c:v>
                </c:pt>
                <c:pt idx="12">
                  <c:v>0.99092290360548141</c:v>
                </c:pt>
                <c:pt idx="13">
                  <c:v>0.72758820334202845</c:v>
                </c:pt>
                <c:pt idx="14">
                  <c:v>0.52172425379206633</c:v>
                </c:pt>
                <c:pt idx="15">
                  <c:v>3.4576870025644943</c:v>
                </c:pt>
                <c:pt idx="16">
                  <c:v>3.2485313159310358</c:v>
                </c:pt>
                <c:pt idx="17">
                  <c:v>3.0123996999219713</c:v>
                </c:pt>
                <c:pt idx="18">
                  <c:v>2.7512896834011773</c:v>
                </c:pt>
                <c:pt idx="19">
                  <c:v>2.4693791385546984</c:v>
                </c:pt>
                <c:pt idx="20">
                  <c:v>2.1731500470520615</c:v>
                </c:pt>
                <c:pt idx="21">
                  <c:v>1.8711361539840841</c:v>
                </c:pt>
                <c:pt idx="22">
                  <c:v>1.5732252430932139</c:v>
                </c:pt>
                <c:pt idx="23">
                  <c:v>1.289570866453726</c:v>
                </c:pt>
                <c:pt idx="24">
                  <c:v>1.0293153711839214</c:v>
                </c:pt>
                <c:pt idx="25">
                  <c:v>0.79942772207606616</c:v>
                </c:pt>
                <c:pt idx="26">
                  <c:v>0.6039527225933421</c:v>
                </c:pt>
                <c:pt idx="27">
                  <c:v>0.44384111762087475</c:v>
                </c:pt>
                <c:pt idx="28">
                  <c:v>0.31733939236232445</c:v>
                </c:pt>
                <c:pt idx="29">
                  <c:v>0.22075525526239481</c:v>
                </c:pt>
                <c:pt idx="30">
                  <c:v>2.933617190525478</c:v>
                </c:pt>
                <c:pt idx="31">
                  <c:v>2.7528809611550606</c:v>
                </c:pt>
                <c:pt idx="32">
                  <c:v>2.5491364023360674</c:v>
                </c:pt>
                <c:pt idx="33">
                  <c:v>2.3242330383573151</c:v>
                </c:pt>
                <c:pt idx="34">
                  <c:v>2.0819084520367372</c:v>
                </c:pt>
                <c:pt idx="35">
                  <c:v>1.8278742012732945</c:v>
                </c:pt>
                <c:pt idx="36">
                  <c:v>1.569571183452398</c:v>
                </c:pt>
                <c:pt idx="37">
                  <c:v>1.3155409150213178</c:v>
                </c:pt>
                <c:pt idx="38">
                  <c:v>1.0744691670800499</c:v>
                </c:pt>
                <c:pt idx="39">
                  <c:v>0.85408464889810531</c:v>
                </c:pt>
                <c:pt idx="40">
                  <c:v>0.66017787833972719</c:v>
                </c:pt>
                <c:pt idx="41">
                  <c:v>0.49599126093925161</c:v>
                </c:pt>
                <c:pt idx="42">
                  <c:v>0.36211496803491094</c:v>
                </c:pt>
                <c:pt idx="43">
                  <c:v>0.25685733207573236</c:v>
                </c:pt>
                <c:pt idx="44">
                  <c:v>0.17692258721708765</c:v>
                </c:pt>
                <c:pt idx="45">
                  <c:v>2.364785259594651</c:v>
                </c:pt>
                <c:pt idx="46">
                  <c:v>2.2158475443053653</c:v>
                </c:pt>
                <c:pt idx="47">
                  <c:v>2.0482364365607246</c:v>
                </c:pt>
                <c:pt idx="48">
                  <c:v>1.86359231250173</c:v>
                </c:pt>
                <c:pt idx="49">
                  <c:v>1.6651146608952239</c:v>
                </c:pt>
                <c:pt idx="50">
                  <c:v>1.4576130891075767</c:v>
                </c:pt>
                <c:pt idx="51">
                  <c:v>1.2472810173641111</c:v>
                </c:pt>
                <c:pt idx="52">
                  <c:v>1.0411539459608221</c:v>
                </c:pt>
                <c:pt idx="53">
                  <c:v>0.84630717103916275</c:v>
                </c:pt>
                <c:pt idx="54">
                  <c:v>0.66895089251517525</c:v>
                </c:pt>
                <c:pt idx="55">
                  <c:v>0.51364345192972749</c:v>
                </c:pt>
                <c:pt idx="56">
                  <c:v>0.38282436643694506</c:v>
                </c:pt>
                <c:pt idx="57">
                  <c:v>0.27676714812414716</c:v>
                </c:pt>
                <c:pt idx="58">
                  <c:v>0.19391455286739134</c:v>
                </c:pt>
                <c:pt idx="59">
                  <c:v>0.13145147648813982</c:v>
                </c:pt>
                <c:pt idx="60">
                  <c:v>1.7609692815949458</c:v>
                </c:pt>
                <c:pt idx="61">
                  <c:v>1.6468666746203304</c:v>
                </c:pt>
                <c:pt idx="62">
                  <c:v>1.5187174766838396</c:v>
                </c:pt>
                <c:pt idx="63">
                  <c:v>1.3778833834424091</c:v>
                </c:pt>
                <c:pt idx="64">
                  <c:v>1.2269236816825302</c:v>
                </c:pt>
                <c:pt idx="65">
                  <c:v>1.0696168198539286</c:v>
                </c:pt>
                <c:pt idx="66">
                  <c:v>0.91076526255247003</c:v>
                </c:pt>
                <c:pt idx="67">
                  <c:v>0.75575970290986305</c:v>
                </c:pt>
                <c:pt idx="68">
                  <c:v>0.60995192030225454</c:v>
                </c:pt>
                <c:pt idx="69">
                  <c:v>0.47796358790005478</c:v>
                </c:pt>
                <c:pt idx="70">
                  <c:v>0.36310195946879986</c:v>
                </c:pt>
                <c:pt idx="71">
                  <c:v>0.26703244085874633</c:v>
                </c:pt>
                <c:pt idx="72">
                  <c:v>0.18977540908747503</c:v>
                </c:pt>
                <c:pt idx="73">
                  <c:v>0.12998897057594494</c:v>
                </c:pt>
                <c:pt idx="74">
                  <c:v>8.5420880490287843E-2</c:v>
                </c:pt>
                <c:pt idx="75">
                  <c:v>1.1349855279962817</c:v>
                </c:pt>
                <c:pt idx="76">
                  <c:v>1.0581687272167812</c:v>
                </c:pt>
                <c:pt idx="77">
                  <c:v>0.97212131944752045</c:v>
                </c:pt>
                <c:pt idx="78">
                  <c:v>0.87785298328121542</c:v>
                </c:pt>
                <c:pt idx="79">
                  <c:v>0.7771839476817064</c:v>
                </c:pt>
                <c:pt idx="80">
                  <c:v>0.67274497133331934</c:v>
                </c:pt>
                <c:pt idx="81">
                  <c:v>0.56782755596485579</c:v>
                </c:pt>
                <c:pt idx="82">
                  <c:v>0.4660725051267125</c:v>
                </c:pt>
                <c:pt idx="83">
                  <c:v>0.37103592118877771</c:v>
                </c:pt>
                <c:pt idx="84">
                  <c:v>0.28572364958028196</c:v>
                </c:pt>
                <c:pt idx="85">
                  <c:v>0.21221111464475761</c:v>
                </c:pt>
                <c:pt idx="86">
                  <c:v>0.15144643066751051</c:v>
                </c:pt>
                <c:pt idx="87">
                  <c:v>0.10327513390708187</c:v>
                </c:pt>
                <c:pt idx="88">
                  <c:v>6.6653060695702315E-2</c:v>
                </c:pt>
                <c:pt idx="89">
                  <c:v>3.9963707645750191E-2</c:v>
                </c:pt>
                <c:pt idx="90">
                  <c:v>0.50171802668313248</c:v>
                </c:pt>
                <c:pt idx="91">
                  <c:v>0.46383102717118874</c:v>
                </c:pt>
                <c:pt idx="92">
                  <c:v>0.42159682412866673</c:v>
                </c:pt>
                <c:pt idx="93">
                  <c:v>0.37560218058730754</c:v>
                </c:pt>
                <c:pt idx="94">
                  <c:v>0.32684148924557377</c:v>
                </c:pt>
                <c:pt idx="95">
                  <c:v>0.27670478585018365</c:v>
                </c:pt>
                <c:pt idx="96">
                  <c:v>0.2268876366986543</c:v>
                </c:pt>
                <c:pt idx="97">
                  <c:v>0.1792201192891234</c:v>
                </c:pt>
                <c:pt idx="98">
                  <c:v>0.13543902801822938</c:v>
                </c:pt>
                <c:pt idx="99">
                  <c:v>9.6953188186995831E-2</c:v>
                </c:pt>
                <c:pt idx="100">
                  <c:v>6.4662389058014469E-2</c:v>
                </c:pt>
                <c:pt idx="101">
                  <c:v>3.8877211110349918E-2</c:v>
                </c:pt>
                <c:pt idx="102">
                  <c:v>1.9353996657579309E-2</c:v>
                </c:pt>
                <c:pt idx="103">
                  <c:v>5.4221751027796472E-3</c:v>
                </c:pt>
                <c:pt idx="104">
                  <c:v>-3.8425596670954576E-3</c:v>
                </c:pt>
                <c:pt idx="105">
                  <c:v>-0.12324574714209646</c:v>
                </c:pt>
                <c:pt idx="106">
                  <c:v>-0.12152376737065751</c:v>
                </c:pt>
                <c:pt idx="107">
                  <c:v>-0.1193268967844574</c:v>
                </c:pt>
                <c:pt idx="108">
                  <c:v>-0.11655288008109466</c:v>
                </c:pt>
                <c:pt idx="109">
                  <c:v>-0.1130993389283681</c:v>
                </c:pt>
                <c:pt idx="110">
                  <c:v>-0.10887725429843442</c:v>
                </c:pt>
                <c:pt idx="111">
                  <c:v>-0.10382841648719143</c:v>
                </c:pt>
                <c:pt idx="112">
                  <c:v>-9.7943933416813067E-2</c:v>
                </c:pt>
                <c:pt idx="113">
                  <c:v>-9.1279048677783692E-2</c:v>
                </c:pt>
                <c:pt idx="114">
                  <c:v>-8.3958988028895121E-2</c:v>
                </c:pt>
                <c:pt idx="115">
                  <c:v>-7.6172202375985876E-2</c:v>
                </c:pt>
                <c:pt idx="116">
                  <c:v>-6.8151015661168657E-2</c:v>
                </c:pt>
                <c:pt idx="117">
                  <c:v>-6.0143834323548084E-2</c:v>
                </c:pt>
                <c:pt idx="118">
                  <c:v>-5.238573503402133E-2</c:v>
                </c:pt>
                <c:pt idx="119">
                  <c:v>-4.5074204523305461E-2</c:v>
                </c:pt>
                <c:pt idx="120">
                  <c:v>-0.72511948412060079</c:v>
                </c:pt>
                <c:pt idx="121">
                  <c:v>-0.68413823087337633</c:v>
                </c:pt>
                <c:pt idx="122">
                  <c:v>-0.63804337343252726</c:v>
                </c:pt>
                <c:pt idx="123">
                  <c:v>-0.58726333051286517</c:v>
                </c:pt>
                <c:pt idx="124">
                  <c:v>-0.53262683161792879</c:v>
                </c:pt>
                <c:pt idx="125">
                  <c:v>-0.47536767534724333</c:v>
                </c:pt>
                <c:pt idx="126">
                  <c:v>-0.41705918764465544</c:v>
                </c:pt>
                <c:pt idx="127">
                  <c:v>-0.35947330817891476</c:v>
                </c:pt>
                <c:pt idx="128">
                  <c:v>-0.30438254715344293</c:v>
                </c:pt>
                <c:pt idx="129">
                  <c:v>-0.25334591335706946</c:v>
                </c:pt>
                <c:pt idx="130">
                  <c:v>-0.20753051401518618</c:v>
                </c:pt>
                <c:pt idx="131">
                  <c:v>-0.16761140147884568</c:v>
                </c:pt>
                <c:pt idx="132">
                  <c:v>-0.13376640051656885</c:v>
                </c:pt>
                <c:pt idx="133">
                  <c:v>-0.10575256608312156</c:v>
                </c:pt>
                <c:pt idx="134">
                  <c:v>-8.3030417398737733E-2</c:v>
                </c:pt>
                <c:pt idx="135">
                  <c:v>-1.2912631208323546</c:v>
                </c:pt>
                <c:pt idx="136">
                  <c:v>-1.2123588279318156</c:v>
                </c:pt>
                <c:pt idx="137">
                  <c:v>-1.123988907981186</c:v>
                </c:pt>
                <c:pt idx="138">
                  <c:v>-1.0271390854562981</c:v>
                </c:pt>
                <c:pt idx="139">
                  <c:v>-0.92357807395895009</c:v>
                </c:pt>
                <c:pt idx="140">
                  <c:v>-0.81584465611747348</c:v>
                </c:pt>
                <c:pt idx="141">
                  <c:v>-0.70709241525356958</c:v>
                </c:pt>
                <c:pt idx="142">
                  <c:v>-0.60078814902313482</c:v>
                </c:pt>
                <c:pt idx="143">
                  <c:v>-0.50030765656141796</c:v>
                </c:pt>
                <c:pt idx="144">
                  <c:v>-0.40851637799078411</c:v>
                </c:pt>
                <c:pt idx="145">
                  <c:v>-0.32743866251732534</c:v>
                </c:pt>
                <c:pt idx="146">
                  <c:v>-0.25809526295177854</c:v>
                </c:pt>
                <c:pt idx="147">
                  <c:v>-0.20053297924587099</c:v>
                </c:pt>
                <c:pt idx="148">
                  <c:v>-0.15401014040365624</c:v>
                </c:pt>
                <c:pt idx="149">
                  <c:v>-0.11726414986842215</c:v>
                </c:pt>
                <c:pt idx="150">
                  <c:v>-1.8121210698047925</c:v>
                </c:pt>
                <c:pt idx="151">
                  <c:v>-1.6974782482056838</c:v>
                </c:pt>
                <c:pt idx="152">
                  <c:v>-1.5693808750888252</c:v>
                </c:pt>
                <c:pt idx="153">
                  <c:v>-1.4293776981188486</c:v>
                </c:pt>
                <c:pt idx="154">
                  <c:v>-1.2801567438425678</c:v>
                </c:pt>
                <c:pt idx="155">
                  <c:v>-1.1255077597349352</c:v>
                </c:pt>
                <c:pt idx="156">
                  <c:v>-0.97007445351832011</c:v>
                </c:pt>
                <c:pt idx="157">
                  <c:v>-0.81889637147239469</c:v>
                </c:pt>
                <c:pt idx="158">
                  <c:v>-0.67681072808099785</c:v>
                </c:pt>
                <c:pt idx="159">
                  <c:v>-0.54784641450656046</c:v>
                </c:pt>
                <c:pt idx="160">
                  <c:v>-0.43476153038019127</c:v>
                </c:pt>
                <c:pt idx="161">
                  <c:v>-0.33883526501120365</c:v>
                </c:pt>
                <c:pt idx="162">
                  <c:v>-0.25994070471592501</c:v>
                </c:pt>
                <c:pt idx="163">
                  <c:v>-0.19683796674331333</c:v>
                </c:pt>
                <c:pt idx="164">
                  <c:v>-0.14757601686124211</c:v>
                </c:pt>
                <c:pt idx="165">
                  <c:v>-2.2816323391293238</c:v>
                </c:pt>
                <c:pt idx="166">
                  <c:v>-2.1340788323650841</c:v>
                </c:pt>
                <c:pt idx="167">
                  <c:v>-1.9694913545470953</c:v>
                </c:pt>
                <c:pt idx="168">
                  <c:v>-1.7899678100837413</c:v>
                </c:pt>
                <c:pt idx="169">
                  <c:v>-1.5990693030203644</c:v>
                </c:pt>
                <c:pt idx="170">
                  <c:v>-1.4017533182491775</c:v>
                </c:pt>
                <c:pt idx="171">
                  <c:v>-1.2040344842093216</c:v>
                </c:pt>
                <c:pt idx="172">
                  <c:v>-1.0123785628078164</c:v>
                </c:pt>
                <c:pt idx="173">
                  <c:v>-0.83292654158073987</c:v>
                </c:pt>
                <c:pt idx="174">
                  <c:v>-0.67072288582635764</c:v>
                </c:pt>
                <c:pt idx="175">
                  <c:v>-0.52914162726096414</c:v>
                </c:pt>
                <c:pt idx="176">
                  <c:v>-0.40964677528418569</c:v>
                </c:pt>
                <c:pt idx="177">
                  <c:v>-0.31191280377962638</c:v>
                </c:pt>
                <c:pt idx="178">
                  <c:v>-0.2342203180736302</c:v>
                </c:pt>
                <c:pt idx="179">
                  <c:v>-0.17398041639196382</c:v>
                </c:pt>
                <c:pt idx="180">
                  <c:v>-2.6971344202666714</c:v>
                </c:pt>
                <c:pt idx="181">
                  <c:v>-2.5199076752147711</c:v>
                </c:pt>
                <c:pt idx="182">
                  <c:v>-2.3224949744322672</c:v>
                </c:pt>
                <c:pt idx="183">
                  <c:v>-2.1075133271948445</c:v>
                </c:pt>
                <c:pt idx="184">
                  <c:v>-1.8793312648586671</c:v>
                </c:pt>
                <c:pt idx="185">
                  <c:v>-1.6439704418461165</c:v>
                </c:pt>
                <c:pt idx="186">
                  <c:v>-1.4086791030843511</c:v>
                </c:pt>
                <c:pt idx="187">
                  <c:v>-1.1811901136704197</c:v>
                </c:pt>
                <c:pt idx="188">
                  <c:v>-0.96878590280281252</c:v>
                </c:pt>
                <c:pt idx="189">
                  <c:v>-0.77738242051161066</c:v>
                </c:pt>
                <c:pt idx="190">
                  <c:v>-0.61086263155471165</c:v>
                </c:pt>
                <c:pt idx="191">
                  <c:v>-0.47081667205442024</c:v>
                </c:pt>
                <c:pt idx="192">
                  <c:v>-0.35671118938614388</c:v>
                </c:pt>
                <c:pt idx="193">
                  <c:v>-0.26637971427964757</c:v>
                </c:pt>
                <c:pt idx="194">
                  <c:v>-0.19665634013082034</c:v>
                </c:pt>
                <c:pt idx="195">
                  <c:v>-3.0588891235104541</c:v>
                </c:pt>
                <c:pt idx="196">
                  <c:v>-2.8554094139038355</c:v>
                </c:pt>
                <c:pt idx="197">
                  <c:v>-2.6290133863782899</c:v>
                </c:pt>
                <c:pt idx="198">
                  <c:v>-2.3827954309523172</c:v>
                </c:pt>
                <c:pt idx="199">
                  <c:v>-2.1218534045061368</c:v>
                </c:pt>
                <c:pt idx="200">
                  <c:v>-1.8531583258068647</c:v>
                </c:pt>
                <c:pt idx="201">
                  <c:v>-1.5850470480965075</c:v>
                </c:pt>
                <c:pt idx="202">
                  <c:v>-1.3263582281763533</c:v>
                </c:pt>
                <c:pt idx="203">
                  <c:v>-1.0853575850608479</c:v>
                </c:pt>
                <c:pt idx="204">
                  <c:v>-0.86869833909830163</c:v>
                </c:pt>
                <c:pt idx="205">
                  <c:v>-0.6806788487608042</c:v>
                </c:pt>
                <c:pt idx="206">
                  <c:v>-0.52297090053520279</c:v>
                </c:pt>
                <c:pt idx="207">
                  <c:v>-0.39483647906727626</c:v>
                </c:pt>
                <c:pt idx="208">
                  <c:v>-0.29370337657717105</c:v>
                </c:pt>
                <c:pt idx="209">
                  <c:v>-0.21589450873045202</c:v>
                </c:pt>
                <c:pt idx="210">
                  <c:v>-3.3694023102531041</c:v>
                </c:pt>
                <c:pt idx="211">
                  <c:v>-3.1430788783328829</c:v>
                </c:pt>
                <c:pt idx="212">
                  <c:v>-2.8915070713401576</c:v>
                </c:pt>
                <c:pt idx="213">
                  <c:v>-2.618209960080236</c:v>
                </c:pt>
                <c:pt idx="214">
                  <c:v>-2.3289307888859412</c:v>
                </c:pt>
                <c:pt idx="215">
                  <c:v>-2.0314719743551102</c:v>
                </c:pt>
                <c:pt idx="216">
                  <c:v>-1.7351149147374123</c:v>
                </c:pt>
                <c:pt idx="217">
                  <c:v>-1.4496485855238372</c:v>
                </c:pt>
                <c:pt idx="218">
                  <c:v>-1.1841742564275854</c:v>
                </c:pt>
                <c:pt idx="219">
                  <c:v>-0.94596165352528594</c:v>
                </c:pt>
                <c:pt idx="220">
                  <c:v>-0.73964510478310963</c:v>
                </c:pt>
                <c:pt idx="221">
                  <c:v>-0.56694589144174223</c:v>
                </c:pt>
                <c:pt idx="222">
                  <c:v>-0.42693323570066966</c:v>
                </c:pt>
                <c:pt idx="223">
                  <c:v>-0.31667498004634353</c:v>
                </c:pt>
                <c:pt idx="224">
                  <c:v>-0.23204920641979854</c:v>
                </c:pt>
                <c:pt idx="225">
                  <c:v>-3.6326966956881179</c:v>
                </c:pt>
                <c:pt idx="226">
                  <c:v>-3.3867803170129562</c:v>
                </c:pt>
                <c:pt idx="227">
                  <c:v>-3.11364728827159</c:v>
                </c:pt>
                <c:pt idx="228">
                  <c:v>-2.817197875380451</c:v>
                </c:pt>
                <c:pt idx="229">
                  <c:v>-2.5037364464905707</c:v>
                </c:pt>
                <c:pt idx="230">
                  <c:v>-2.1817820288929717</c:v>
                </c:pt>
                <c:pt idx="231">
                  <c:v>-1.8614238258763631</c:v>
                </c:pt>
                <c:pt idx="232">
                  <c:v>-1.553256971860117</c:v>
                </c:pt>
                <c:pt idx="233">
                  <c:v>-1.2670846942212144</c:v>
                </c:pt>
                <c:pt idx="234">
                  <c:v>-1.010687426028257</c:v>
                </c:pt>
                <c:pt idx="235">
                  <c:v>-0.78896948123476918</c:v>
                </c:pt>
                <c:pt idx="236">
                  <c:v>-0.60367941828936011</c:v>
                </c:pt>
                <c:pt idx="237">
                  <c:v>-0.45371097521361126</c:v>
                </c:pt>
                <c:pt idx="238">
                  <c:v>-0.33581868326026587</c:v>
                </c:pt>
                <c:pt idx="239">
                  <c:v>-0.245499350037651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95-4F9C-A49D-D132FC13427E}"/>
            </c:ext>
          </c:extLst>
        </c:ser>
        <c:ser>
          <c:idx val="2"/>
          <c:order val="2"/>
          <c:tx>
            <c:strRef>
              <c:f>'Raw data and fitting summary'!$C$42</c:f>
              <c:strCache>
                <c:ptCount val="1"/>
                <c:pt idx="0">
                  <c:v>Partial Uncompetitive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ial Uncompetitive'!$AC$21:$AC$260</c:f>
              <c:numCache>
                <c:formatCode>General</c:formatCode>
                <c:ptCount val="240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</c:numCache>
            </c:numRef>
          </c:xVal>
          <c:yVal>
            <c:numRef>
              <c:f>'Partial Uncompetitive'!$AB$21:$AB$260</c:f>
              <c:numCache>
                <c:formatCode>General</c:formatCode>
                <c:ptCount val="240"/>
                <c:pt idx="0">
                  <c:v>4.9191407999682699</c:v>
                </c:pt>
                <c:pt idx="1">
                  <c:v>4.4539642356230296</c:v>
                </c:pt>
                <c:pt idx="2">
                  <c:v>3.939113866960442</c:v>
                </c:pt>
                <c:pt idx="3">
                  <c:v>3.3831538227425515</c:v>
                </c:pt>
                <c:pt idx="4">
                  <c:v>2.7996695989548535</c:v>
                </c:pt>
                <c:pt idx="5">
                  <c:v>2.2069607412351484</c:v>
                </c:pt>
                <c:pt idx="6">
                  <c:v>1.6267762111321442</c:v>
                </c:pt>
                <c:pt idx="7">
                  <c:v>1.082098349053469</c:v>
                </c:pt>
                <c:pt idx="8">
                  <c:v>0.59429279741194918</c:v>
                </c:pt>
                <c:pt idx="9">
                  <c:v>0.18022526659347093</c:v>
                </c:pt>
                <c:pt idx="10">
                  <c:v>-0.14994437489274315</c:v>
                </c:pt>
                <c:pt idx="11">
                  <c:v>-0.39373156107164409</c:v>
                </c:pt>
                <c:pt idx="12">
                  <c:v>-0.555871729726233</c:v>
                </c:pt>
                <c:pt idx="13">
                  <c:v>-0.64668205552828173</c:v>
                </c:pt>
                <c:pt idx="14">
                  <c:v>-0.67978464407870609</c:v>
                </c:pt>
                <c:pt idx="15">
                  <c:v>2.1940245639297729</c:v>
                </c:pt>
                <c:pt idx="16">
                  <c:v>1.8903903484747282</c:v>
                </c:pt>
                <c:pt idx="17">
                  <c:v>1.5585283651055697</c:v>
                </c:pt>
                <c:pt idx="18">
                  <c:v>1.2058458410766324</c:v>
                </c:pt>
                <c:pt idx="19">
                  <c:v>0.84317668784880162</c:v>
                </c:pt>
                <c:pt idx="20">
                  <c:v>0.48431646446117682</c:v>
                </c:pt>
                <c:pt idx="21">
                  <c:v>0.14483638911606533</c:v>
                </c:pt>
                <c:pt idx="22">
                  <c:v>-0.15974951623681122</c:v>
                </c:pt>
                <c:pt idx="23">
                  <c:v>-0.4161424556315847</c:v>
                </c:pt>
                <c:pt idx="24">
                  <c:v>-0.61522869937491542</c:v>
                </c:pt>
                <c:pt idx="25">
                  <c:v>-0.75332810809832562</c:v>
                </c:pt>
                <c:pt idx="26">
                  <c:v>-0.83238486618181007</c:v>
                </c:pt>
                <c:pt idx="27">
                  <c:v>-0.85910275003879644</c:v>
                </c:pt>
                <c:pt idx="28">
                  <c:v>-0.84335033597240727</c:v>
                </c:pt>
                <c:pt idx="29">
                  <c:v>-0.79632620421769751</c:v>
                </c:pt>
                <c:pt idx="30">
                  <c:v>1.7508376764343616</c:v>
                </c:pt>
                <c:pt idx="31">
                  <c:v>1.4787294262402995</c:v>
                </c:pt>
                <c:pt idx="32">
                  <c:v>1.1821626671968879</c:v>
                </c:pt>
                <c:pt idx="33">
                  <c:v>0.86813630286128252</c:v>
                </c:pt>
                <c:pt idx="34">
                  <c:v>0.54674887927593474</c:v>
                </c:pt>
                <c:pt idx="35">
                  <c:v>0.23073006484768754</c:v>
                </c:pt>
                <c:pt idx="36">
                  <c:v>-6.5691796595345409E-2</c:v>
                </c:pt>
                <c:pt idx="37">
                  <c:v>-0.32850570584573013</c:v>
                </c:pt>
                <c:pt idx="38">
                  <c:v>-0.54590748187061067</c:v>
                </c:pt>
                <c:pt idx="39">
                  <c:v>-0.71008051099776992</c:v>
                </c:pt>
                <c:pt idx="40">
                  <c:v>-0.81827841529355627</c:v>
                </c:pt>
                <c:pt idx="41">
                  <c:v>-0.87291470129855853</c:v>
                </c:pt>
                <c:pt idx="42">
                  <c:v>-0.88068484095467792</c:v>
                </c:pt>
                <c:pt idx="43">
                  <c:v>-0.85104204294281871</c:v>
                </c:pt>
                <c:pt idx="44">
                  <c:v>-0.79448878262034395</c:v>
                </c:pt>
                <c:pt idx="45">
                  <c:v>1.2811516104702001</c:v>
                </c:pt>
                <c:pt idx="46">
                  <c:v>1.044729635434706</c:v>
                </c:pt>
                <c:pt idx="47">
                  <c:v>0.78795844379490987</c:v>
                </c:pt>
                <c:pt idx="48">
                  <c:v>0.51730832388772185</c:v>
                </c:pt>
                <c:pt idx="49">
                  <c:v>0.2419751994056849</c:v>
                </c:pt>
                <c:pt idx="50">
                  <c:v>-2.6581195274351543E-2</c:v>
                </c:pt>
                <c:pt idx="51">
                  <c:v>-0.275695162561723</c:v>
                </c:pt>
                <c:pt idx="52">
                  <c:v>-0.4930645102818616</c:v>
                </c:pt>
                <c:pt idx="53">
                  <c:v>-0.6685393026646107</c:v>
                </c:pt>
                <c:pt idx="54">
                  <c:v>-0.79568764234834255</c:v>
                </c:pt>
                <c:pt idx="55">
                  <c:v>-0.87270081762970619</c:v>
                </c:pt>
                <c:pt idx="56">
                  <c:v>-0.90238785895904261</c:v>
                </c:pt>
                <c:pt idx="57">
                  <c:v>-0.89130536467907184</c:v>
                </c:pt>
                <c:pt idx="58">
                  <c:v>-0.84833226590820665</c:v>
                </c:pt>
                <c:pt idx="59">
                  <c:v>-0.78311506198932612</c:v>
                </c:pt>
                <c:pt idx="60">
                  <c:v>0.79830795711280089</c:v>
                </c:pt>
                <c:pt idx="61">
                  <c:v>0.60158395616683791</c:v>
                </c:pt>
                <c:pt idx="62">
                  <c:v>0.38888872555762788</c:v>
                </c:pt>
                <c:pt idx="63">
                  <c:v>0.16602372223024986</c:v>
                </c:pt>
                <c:pt idx="64">
                  <c:v>-5.8904133374579004E-2</c:v>
                </c:pt>
                <c:pt idx="65">
                  <c:v>-0.27592378478176016</c:v>
                </c:pt>
                <c:pt idx="66">
                  <c:v>-0.47415800377125983</c:v>
                </c:pt>
                <c:pt idx="67">
                  <c:v>-0.64321290027240252</c:v>
                </c:pt>
                <c:pt idx="68">
                  <c:v>-0.77473206875382417</c:v>
                </c:pt>
                <c:pt idx="69">
                  <c:v>-0.86372289466812013</c:v>
                </c:pt>
                <c:pt idx="70">
                  <c:v>-0.90927704853816849</c:v>
                </c:pt>
                <c:pt idx="71">
                  <c:v>-0.9144824495520707</c:v>
                </c:pt>
                <c:pt idx="72">
                  <c:v>-0.88558825803850016</c:v>
                </c:pt>
                <c:pt idx="73">
                  <c:v>-0.83071169526812483</c:v>
                </c:pt>
                <c:pt idx="74">
                  <c:v>-0.75846623799510215</c:v>
                </c:pt>
                <c:pt idx="75">
                  <c:v>0.31909872247245374</c:v>
                </c:pt>
                <c:pt idx="76">
                  <c:v>0.1657368403636319</c:v>
                </c:pt>
                <c:pt idx="77">
                  <c:v>9.5771623719542731E-4</c:v>
                </c:pt>
                <c:pt idx="78">
                  <c:v>-0.17026273873607067</c:v>
                </c:pt>
                <c:pt idx="79">
                  <c:v>-0.34110676875628521</c:v>
                </c:pt>
                <c:pt idx="80">
                  <c:v>-0.50331844214470856</c:v>
                </c:pt>
                <c:pt idx="81">
                  <c:v>-0.64803290606206687</c:v>
                </c:pt>
                <c:pt idx="82">
                  <c:v>-0.76694988126254415</c:v>
                </c:pt>
                <c:pt idx="83">
                  <c:v>-0.85361878047959472</c:v>
                </c:pt>
                <c:pt idx="84">
                  <c:v>-0.90450335900487033</c:v>
                </c:pt>
                <c:pt idx="85">
                  <c:v>-0.91951538064203397</c:v>
                </c:pt>
                <c:pt idx="86">
                  <c:v>-0.90186275183347675</c:v>
                </c:pt>
                <c:pt idx="87">
                  <c:v>-0.85728282734946859</c:v>
                </c:pt>
                <c:pt idx="88">
                  <c:v>-0.79291802861677407</c:v>
                </c:pt>
                <c:pt idx="89">
                  <c:v>-0.71615733750729405</c:v>
                </c:pt>
                <c:pt idx="90">
                  <c:v>-0.13730111775850062</c:v>
                </c:pt>
                <c:pt idx="91">
                  <c:v>-0.24415384969490717</c:v>
                </c:pt>
                <c:pt idx="92">
                  <c:v>-0.35779666140660638</c:v>
                </c:pt>
                <c:pt idx="93">
                  <c:v>-0.47424675461611088</c:v>
                </c:pt>
                <c:pt idx="94">
                  <c:v>-0.58818257254277206</c:v>
                </c:pt>
                <c:pt idx="95">
                  <c:v>-0.69329016322969572</c:v>
                </c:pt>
                <c:pt idx="96">
                  <c:v>-0.7829325966437608</c:v>
                </c:pt>
                <c:pt idx="97">
                  <c:v>-0.85107005087290233</c:v>
                </c:pt>
                <c:pt idx="98">
                  <c:v>-0.89324187929953602</c:v>
                </c:pt>
                <c:pt idx="99">
                  <c:v>-0.90734991807624432</c:v>
                </c:pt>
                <c:pt idx="100">
                  <c:v>-0.89400735345327575</c:v>
                </c:pt>
                <c:pt idx="101">
                  <c:v>-0.85634663075438944</c:v>
                </c:pt>
                <c:pt idx="102">
                  <c:v>-0.79935838653609004</c:v>
                </c:pt>
                <c:pt idx="103">
                  <c:v>-0.72897514796904694</c:v>
                </c:pt>
                <c:pt idx="104">
                  <c:v>-0.65115711941921006</c:v>
                </c:pt>
                <c:pt idx="105">
                  <c:v>-0.55088020051124786</c:v>
                </c:pt>
                <c:pt idx="106">
                  <c:v>-0.6086958085044003</c:v>
                </c:pt>
                <c:pt idx="107">
                  <c:v>-0.6686979956653758</c:v>
                </c:pt>
                <c:pt idx="108">
                  <c:v>-0.72806817703758142</c:v>
                </c:pt>
                <c:pt idx="109">
                  <c:v>-0.78318750224541844</c:v>
                </c:pt>
                <c:pt idx="110">
                  <c:v>-0.82990529495111076</c:v>
                </c:pt>
                <c:pt idx="111">
                  <c:v>-0.86401691089070809</c:v>
                </c:pt>
                <c:pt idx="112">
                  <c:v>-0.88189303316511314</c:v>
                </c:pt>
                <c:pt idx="113">
                  <c:v>-0.88112542453668929</c:v>
                </c:pt>
                <c:pt idx="114">
                  <c:v>-0.86101069163274779</c:v>
                </c:pt>
                <c:pt idx="115">
                  <c:v>-0.82271837976049866</c:v>
                </c:pt>
                <c:pt idx="116">
                  <c:v>-0.76908441129398941</c:v>
                </c:pt>
                <c:pt idx="117">
                  <c:v>-0.70409489485727228</c:v>
                </c:pt>
                <c:pt idx="118">
                  <c:v>-0.63221865044375036</c:v>
                </c:pt>
                <c:pt idx="119">
                  <c:v>-0.55776915081917533</c:v>
                </c:pt>
                <c:pt idx="120">
                  <c:v>-0.90258570912826741</c:v>
                </c:pt>
                <c:pt idx="121">
                  <c:v>-0.90946261061682421</c:v>
                </c:pt>
                <c:pt idx="122">
                  <c:v>-0.91401870847573718</c:v>
                </c:pt>
                <c:pt idx="123">
                  <c:v>-0.9147659731419111</c:v>
                </c:pt>
                <c:pt idx="124">
                  <c:v>-0.9099873125438549</c:v>
                </c:pt>
                <c:pt idx="125">
                  <c:v>-0.89790758220051536</c:v>
                </c:pt>
                <c:pt idx="126">
                  <c:v>-0.87694961959801532</c:v>
                </c:pt>
                <c:pt idx="127">
                  <c:v>-0.84603659757325467</c:v>
                </c:pt>
                <c:pt idx="128">
                  <c:v>-0.8048685716845192</c:v>
                </c:pt>
                <c:pt idx="129">
                  <c:v>-0.7540876955898046</c:v>
                </c:pt>
                <c:pt idx="130">
                  <c:v>-0.69526786815163888</c:v>
                </c:pt>
                <c:pt idx="131">
                  <c:v>-0.6307176964592891</c:v>
                </c:pt>
                <c:pt idx="132">
                  <c:v>-0.56314757304737206</c:v>
                </c:pt>
                <c:pt idx="133">
                  <c:v>-0.49529234365209529</c:v>
                </c:pt>
                <c:pt idx="134">
                  <c:v>-0.42958310141793632</c:v>
                </c:pt>
                <c:pt idx="135">
                  <c:v>-1.1760810131942954</c:v>
                </c:pt>
                <c:pt idx="136">
                  <c:v>-1.1306524348238547</c:v>
                </c:pt>
                <c:pt idx="137">
                  <c:v>-1.0785227741454442</c:v>
                </c:pt>
                <c:pt idx="138">
                  <c:v>-1.0196873029804507</c:v>
                </c:pt>
                <c:pt idx="139">
                  <c:v>-0.95451605747999935</c:v>
                </c:pt>
                <c:pt idx="140">
                  <c:v>-0.88381155872708206</c:v>
                </c:pt>
                <c:pt idx="141">
                  <c:v>-0.80881654951145698</c:v>
                </c:pt>
                <c:pt idx="142">
                  <c:v>-0.73115564026671365</c:v>
                </c:pt>
                <c:pt idx="143">
                  <c:v>-0.65270919731136701</c:v>
                </c:pt>
                <c:pt idx="144">
                  <c:v>-0.57543688622627442</c:v>
                </c:pt>
                <c:pt idx="145">
                  <c:v>-0.50118453439252342</c:v>
                </c:pt>
                <c:pt idx="146">
                  <c:v>-0.43151381072950556</c:v>
                </c:pt>
                <c:pt idx="147">
                  <c:v>-0.36758664986598966</c:v>
                </c:pt>
                <c:pt idx="148">
                  <c:v>-0.31011904625328857</c:v>
                </c:pt>
                <c:pt idx="149">
                  <c:v>-0.25939974241648667</c:v>
                </c:pt>
                <c:pt idx="150">
                  <c:v>-1.3592130204995492</c:v>
                </c:pt>
                <c:pt idx="151">
                  <c:v>-1.260479793855577</c:v>
                </c:pt>
                <c:pt idx="152">
                  <c:v>-1.1507696286192619</c:v>
                </c:pt>
                <c:pt idx="153">
                  <c:v>-1.0316907033442178</c:v>
                </c:pt>
                <c:pt idx="154">
                  <c:v>-0.90586545668073626</c:v>
                </c:pt>
                <c:pt idx="155">
                  <c:v>-0.77686564047538198</c:v>
                </c:pt>
                <c:pt idx="156">
                  <c:v>-0.64895176401120303</c:v>
                </c:pt>
                <c:pt idx="157">
                  <c:v>-0.52662410967502638</c:v>
                </c:pt>
                <c:pt idx="158">
                  <c:v>-0.41405908598069807</c:v>
                </c:pt>
                <c:pt idx="159">
                  <c:v>-0.31456022720674248</c:v>
                </c:pt>
                <c:pt idx="160">
                  <c:v>-0.23016553627754277</c:v>
                </c:pt>
                <c:pt idx="161">
                  <c:v>-0.16150814573545169</c:v>
                </c:pt>
                <c:pt idx="162">
                  <c:v>-0.10794335528606336</c:v>
                </c:pt>
                <c:pt idx="163">
                  <c:v>-6.7872641087271646E-2</c:v>
                </c:pt>
                <c:pt idx="164">
                  <c:v>-3.9151056830506903E-2</c:v>
                </c:pt>
                <c:pt idx="165">
                  <c:v>-1.4450291930243289</c:v>
                </c:pt>
                <c:pt idx="166">
                  <c:v>-1.2921636292790666</c:v>
                </c:pt>
                <c:pt idx="167">
                  <c:v>-1.1240689738461143</c:v>
                </c:pt>
                <c:pt idx="168">
                  <c:v>-0.94406186198976982</c:v>
                </c:pt>
                <c:pt idx="169">
                  <c:v>-0.75715386574114873</c:v>
                </c:pt>
                <c:pt idx="170">
                  <c:v>-0.56986393936725577</c:v>
                </c:pt>
                <c:pt idx="171">
                  <c:v>-0.38967924565564083</c:v>
                </c:pt>
                <c:pt idx="172">
                  <c:v>-0.22419183070008586</c:v>
                </c:pt>
                <c:pt idx="173">
                  <c:v>-8.0061387646672699E-2</c:v>
                </c:pt>
                <c:pt idx="174">
                  <c:v>3.7947716937956955E-2</c:v>
                </c:pt>
                <c:pt idx="175">
                  <c:v>0.12759345615079987</c:v>
                </c:pt>
                <c:pt idx="176">
                  <c:v>0.18928025507287849</c:v>
                </c:pt>
                <c:pt idx="177">
                  <c:v>0.22567906699274065</c:v>
                </c:pt>
                <c:pt idx="178">
                  <c:v>0.24099925200696148</c:v>
                </c:pt>
                <c:pt idx="179">
                  <c:v>0.24014557333303621</c:v>
                </c:pt>
                <c:pt idx="180">
                  <c:v>-1.4322839520696213</c:v>
                </c:pt>
                <c:pt idx="181">
                  <c:v>-1.2244629589072815</c:v>
                </c:pt>
                <c:pt idx="182">
                  <c:v>-0.99705115596925964</c:v>
                </c:pt>
                <c:pt idx="183">
                  <c:v>-0.75512225493605456</c:v>
                </c:pt>
                <c:pt idx="184">
                  <c:v>-0.50617266456510634</c:v>
                </c:pt>
                <c:pt idx="185">
                  <c:v>-0.25982357349030494</c:v>
                </c:pt>
                <c:pt idx="186">
                  <c:v>-2.7006222075034003E-2</c:v>
                </c:pt>
                <c:pt idx="187">
                  <c:v>0.18132938410164634</c:v>
                </c:pt>
                <c:pt idx="188">
                  <c:v>0.35575998120113894</c:v>
                </c:pt>
                <c:pt idx="189">
                  <c:v>0.48981843067269892</c:v>
                </c:pt>
                <c:pt idx="190">
                  <c:v>0.58091238464952966</c:v>
                </c:pt>
                <c:pt idx="191">
                  <c:v>0.63047650159076163</c:v>
                </c:pt>
                <c:pt idx="192">
                  <c:v>0.64335277054840301</c:v>
                </c:pt>
                <c:pt idx="193">
                  <c:v>0.62663595238636738</c:v>
                </c:pt>
                <c:pt idx="194">
                  <c:v>0.58834540803689794</c:v>
                </c:pt>
                <c:pt idx="195">
                  <c:v>-1.3254379931470055</c:v>
                </c:pt>
                <c:pt idx="196">
                  <c:v>-1.0617592319743885</c:v>
                </c:pt>
                <c:pt idx="197">
                  <c:v>-0.77384888958859932</c:v>
                </c:pt>
                <c:pt idx="198">
                  <c:v>-0.46852498020457389</c:v>
                </c:pt>
                <c:pt idx="199">
                  <c:v>-0.15580600892014829</c:v>
                </c:pt>
                <c:pt idx="200">
                  <c:v>0.15147093204257445</c:v>
                </c:pt>
                <c:pt idx="201">
                  <c:v>0.43872012687113582</c:v>
                </c:pt>
                <c:pt idx="202">
                  <c:v>0.69132446155721361</c:v>
                </c:pt>
                <c:pt idx="203">
                  <c:v>0.89671667040810732</c:v>
                </c:pt>
                <c:pt idx="204">
                  <c:v>1.046334912928911</c:v>
                </c:pt>
                <c:pt idx="205">
                  <c:v>1.1369138652271324</c:v>
                </c:pt>
                <c:pt idx="206">
                  <c:v>1.1707425516374652</c:v>
                </c:pt>
                <c:pt idx="207">
                  <c:v>1.1548519485079201</c:v>
                </c:pt>
                <c:pt idx="208">
                  <c:v>1.0994338727891266</c:v>
                </c:pt>
                <c:pt idx="209">
                  <c:v>1.0159824168759188</c:v>
                </c:pt>
                <c:pt idx="210">
                  <c:v>-1.1341757152686291</c:v>
                </c:pt>
                <c:pt idx="211">
                  <c:v>-0.81369079354565343</c:v>
                </c:pt>
                <c:pt idx="212">
                  <c:v>-0.46387535977151728</c:v>
                </c:pt>
                <c:pt idx="213">
                  <c:v>-9.3203615651489713E-2</c:v>
                </c:pt>
                <c:pt idx="214">
                  <c:v>0.28582587635188261</c:v>
                </c:pt>
                <c:pt idx="215">
                  <c:v>0.65711530783622152</c:v>
                </c:pt>
                <c:pt idx="216">
                  <c:v>1.0022522511813392</c:v>
                </c:pt>
                <c:pt idx="217">
                  <c:v>1.3026286695102289</c:v>
                </c:pt>
                <c:pt idx="218">
                  <c:v>1.5420688991656544</c:v>
                </c:pt>
                <c:pt idx="219">
                  <c:v>1.7093693444418747</c:v>
                </c:pt>
                <c:pt idx="220">
                  <c:v>1.8000613415058044</c:v>
                </c:pt>
                <c:pt idx="221">
                  <c:v>1.8168891610405904</c:v>
                </c:pt>
                <c:pt idx="222">
                  <c:v>1.7688966496690171</c:v>
                </c:pt>
                <c:pt idx="223">
                  <c:v>1.6694567069417285</c:v>
                </c:pt>
                <c:pt idx="224">
                  <c:v>1.5338549408651669</c:v>
                </c:pt>
                <c:pt idx="225">
                  <c:v>-0.87247353178572951</c:v>
                </c:pt>
                <c:pt idx="226">
                  <c:v>-0.49434114483627667</c:v>
                </c:pt>
                <c:pt idx="227">
                  <c:v>-8.1166263926721882E-2</c:v>
                </c:pt>
                <c:pt idx="228">
                  <c:v>0.35709367393150515</c:v>
                </c:pt>
                <c:pt idx="229">
                  <c:v>0.80560114974111841</c:v>
                </c:pt>
                <c:pt idx="230">
                  <c:v>1.2450540586833334</c:v>
                </c:pt>
                <c:pt idx="231">
                  <c:v>1.6531236317081728</c:v>
                </c:pt>
                <c:pt idx="232">
                  <c:v>2.0069234418743704</c:v>
                </c:pt>
                <c:pt idx="233">
                  <c:v>2.2861674075373077</c:v>
                </c:pt>
                <c:pt idx="234">
                  <c:v>2.4763347895680248</c:v>
                </c:pt>
                <c:pt idx="235">
                  <c:v>2.5710095605588226</c:v>
                </c:pt>
                <c:pt idx="236">
                  <c:v>2.5727252039894619</c:v>
                </c:pt>
                <c:pt idx="237">
                  <c:v>2.4920939484887565</c:v>
                </c:pt>
                <c:pt idx="238">
                  <c:v>2.3455385207510977</c:v>
                </c:pt>
                <c:pt idx="239">
                  <c:v>2.1523291291199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95-4F9C-A49D-D132FC13427E}"/>
            </c:ext>
          </c:extLst>
        </c:ser>
        <c:ser>
          <c:idx val="3"/>
          <c:order val="3"/>
          <c:tx>
            <c:strRef>
              <c:f>'Raw data and fitting summary'!$C$43</c:f>
              <c:strCache>
                <c:ptCount val="1"/>
                <c:pt idx="0">
                  <c:v>Partial Mixed Non-competitiv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artial Mixed Non-competitive'!$AC$21:$AC$260</c:f>
              <c:numCache>
                <c:formatCode>General</c:formatCode>
                <c:ptCount val="240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</c:numCache>
            </c:numRef>
          </c:xVal>
          <c:yVal>
            <c:numRef>
              <c:f>'partial Mixed Non-competitive'!$AB$21:$AB$260</c:f>
              <c:numCache>
                <c:formatCode>General</c:formatCode>
                <c:ptCount val="240"/>
                <c:pt idx="0">
                  <c:v>-4.586350786706106E-4</c:v>
                </c:pt>
                <c:pt idx="1">
                  <c:v>-4.3992794829605941E-4</c:v>
                </c:pt>
                <c:pt idx="2">
                  <c:v>-4.1818544085181486E-4</c:v>
                </c:pt>
                <c:pt idx="3">
                  <c:v>-3.9330678000837338E-4</c:v>
                </c:pt>
                <c:pt idx="4">
                  <c:v>-3.6535658253455949E-4</c:v>
                </c:pt>
                <c:pt idx="5">
                  <c:v>-3.3461485699426419E-4</c:v>
                </c:pt>
                <c:pt idx="6">
                  <c:v>-3.0161083443225323E-4</c:v>
                </c:pt>
                <c:pt idx="7">
                  <c:v>-2.6712511578708131E-4</c:v>
                </c:pt>
                <c:pt idx="8">
                  <c:v>-2.3214729012721591E-4</c:v>
                </c:pt>
                <c:pt idx="9">
                  <c:v>-1.9778565170902596E-4</c:v>
                </c:pt>
                <c:pt idx="10">
                  <c:v>-1.6514056209793182E-4</c:v>
                </c:pt>
                <c:pt idx="11">
                  <c:v>-1.3516784792066971E-4</c:v>
                </c:pt>
                <c:pt idx="12">
                  <c:v>-1.0856571249018288E-4</c:v>
                </c:pt>
                <c:pt idx="13">
                  <c:v>-8.5712899671186449E-5</c:v>
                </c:pt>
                <c:pt idx="14">
                  <c:v>-6.6668996060670338E-5</c:v>
                </c:pt>
                <c:pt idx="15">
                  <c:v>-1.0183785473927287E-4</c:v>
                </c:pt>
                <c:pt idx="16">
                  <c:v>-9.5393728319237425E-5</c:v>
                </c:pt>
                <c:pt idx="17">
                  <c:v>-8.8075961830469396E-5</c:v>
                </c:pt>
                <c:pt idx="18">
                  <c:v>-7.9932571024343702E-5</c:v>
                </c:pt>
                <c:pt idx="19">
                  <c:v>-7.108184355608671E-5</c:v>
                </c:pt>
                <c:pt idx="20">
                  <c:v>-6.1720383945029766E-5</c:v>
                </c:pt>
                <c:pt idx="21">
                  <c:v>-5.2119754260004925E-5</c:v>
                </c:pt>
                <c:pt idx="22">
                  <c:v>-4.2607959333196277E-5</c:v>
                </c:pt>
                <c:pt idx="23">
                  <c:v>-3.3535601522416414E-5</c:v>
                </c:pt>
                <c:pt idx="24">
                  <c:v>-2.5231756534793703E-5</c:v>
                </c:pt>
                <c:pt idx="25">
                  <c:v>-1.7959423290747623E-5</c:v>
                </c:pt>
                <c:pt idx="26">
                  <c:v>-1.1882112611161233E-5</c:v>
                </c:pt>
                <c:pt idx="27">
                  <c:v>-7.0502408311412523E-6</c:v>
                </c:pt>
                <c:pt idx="28">
                  <c:v>-3.4094774212789503E-6</c:v>
                </c:pt>
                <c:pt idx="29">
                  <c:v>-8.2619241936754406E-7</c:v>
                </c:pt>
                <c:pt idx="30">
                  <c:v>-6.4812946124703785E-5</c:v>
                </c:pt>
                <c:pt idx="31">
                  <c:v>-5.9726601136844693E-5</c:v>
                </c:pt>
                <c:pt idx="32">
                  <c:v>-5.3994605590190758E-5</c:v>
                </c:pt>
                <c:pt idx="33">
                  <c:v>-4.7675631028809562E-5</c:v>
                </c:pt>
                <c:pt idx="34">
                  <c:v>-4.0886988903920951E-5</c:v>
                </c:pt>
                <c:pt idx="35">
                  <c:v>-3.3808705842020004E-5</c:v>
                </c:pt>
                <c:pt idx="36">
                  <c:v>-2.6677277041642355E-5</c:v>
                </c:pt>
                <c:pt idx="37">
                  <c:v>-1.9766573631230244E-5</c:v>
                </c:pt>
                <c:pt idx="38">
                  <c:v>-1.335677216474096E-5</c:v>
                </c:pt>
                <c:pt idx="39">
                  <c:v>-7.6966551443291564E-6</c:v>
                </c:pt>
                <c:pt idx="40">
                  <c:v>-2.9682515663154163E-6</c:v>
                </c:pt>
                <c:pt idx="41">
                  <c:v>7.3663901822840216E-7</c:v>
                </c:pt>
                <c:pt idx="42">
                  <c:v>3.4218647240180644E-6</c:v>
                </c:pt>
                <c:pt idx="43">
                  <c:v>5.1740880602224593E-6</c:v>
                </c:pt>
                <c:pt idx="44">
                  <c:v>6.1372036963547316E-6</c:v>
                </c:pt>
                <c:pt idx="45">
                  <c:v>-3.2566143271850478E-5</c:v>
                </c:pt>
                <c:pt idx="46">
                  <c:v>-2.860608734778225E-5</c:v>
                </c:pt>
                <c:pt idx="47">
                  <c:v>-2.41937162961392E-5</c:v>
                </c:pt>
                <c:pt idx="48">
                  <c:v>-1.9398378558577178E-5</c:v>
                </c:pt>
                <c:pt idx="49">
                  <c:v>-1.4338606227681794E-5</c:v>
                </c:pt>
                <c:pt idx="50">
                  <c:v>-9.182683026409677E-6</c:v>
                </c:pt>
                <c:pt idx="51">
                  <c:v>-4.1397136882892482E-6</c:v>
                </c:pt>
                <c:pt idx="52">
                  <c:v>5.6025793782055189E-7</c:v>
                </c:pt>
                <c:pt idx="53">
                  <c:v>4.6952715475612194E-6</c:v>
                </c:pt>
                <c:pt idx="54">
                  <c:v>8.0839472147431479E-6</c:v>
                </c:pt>
                <c:pt idx="55">
                  <c:v>1.0613186610441971E-5</c:v>
                </c:pt>
                <c:pt idx="56">
                  <c:v>1.2253226950420526E-5</c:v>
                </c:pt>
                <c:pt idx="57">
                  <c:v>1.3055989191990136E-5</c:v>
                </c:pt>
                <c:pt idx="58">
                  <c:v>1.3138206249152518E-5</c:v>
                </c:pt>
                <c:pt idx="59">
                  <c:v>1.265542015094212E-5</c:v>
                </c:pt>
                <c:pt idx="60">
                  <c:v>-7.3797898103578063E-6</c:v>
                </c:pt>
                <c:pt idx="61">
                  <c:v>-4.1723366912549409E-6</c:v>
                </c:pt>
                <c:pt idx="62">
                  <c:v>-6.5414705119337668E-7</c:v>
                </c:pt>
                <c:pt idx="63">
                  <c:v>3.092891191158742E-6</c:v>
                </c:pt>
                <c:pt idx="64">
                  <c:v>6.9435111331728194E-6</c:v>
                </c:pt>
                <c:pt idx="65">
                  <c:v>1.0731557416931992E-5</c:v>
                </c:pt>
                <c:pt idx="66">
                  <c:v>1.4261690820305262E-5</c:v>
                </c:pt>
                <c:pt idx="67">
                  <c:v>1.7330860764275258E-5</c:v>
                </c:pt>
                <c:pt idx="68">
                  <c:v>1.9756813184557132E-5</c:v>
                </c:pt>
                <c:pt idx="69">
                  <c:v>2.1407449969146342E-5</c:v>
                </c:pt>
                <c:pt idx="70">
                  <c:v>2.2223061048265436E-5</c:v>
                </c:pt>
                <c:pt idx="71">
                  <c:v>2.2224761420552852E-5</c:v>
                </c:pt>
                <c:pt idx="72">
                  <c:v>2.1506763239642623E-5</c:v>
                </c:pt>
                <c:pt idx="73">
                  <c:v>2.021546237518379E-5</c:v>
                </c:pt>
                <c:pt idx="74">
                  <c:v>1.8522132353204768E-5</c:v>
                </c:pt>
                <c:pt idx="75">
                  <c:v>8.8988171818016326E-6</c:v>
                </c:pt>
                <c:pt idx="76">
                  <c:v>1.1861736844309689E-5</c:v>
                </c:pt>
                <c:pt idx="77">
                  <c:v>1.5059381819781947E-5</c:v>
                </c:pt>
                <c:pt idx="78">
                  <c:v>1.8392841145242755E-5</c:v>
                </c:pt>
                <c:pt idx="79">
                  <c:v>2.1720616668829962E-5</c:v>
                </c:pt>
                <c:pt idx="80">
                  <c:v>2.4863909890981972E-5</c:v>
                </c:pt>
                <c:pt idx="81">
                  <c:v>2.7621664713706195E-5</c:v>
                </c:pt>
                <c:pt idx="82">
                  <c:v>2.9795152379108458E-5</c:v>
                </c:pt>
                <c:pt idx="83">
                  <c:v>3.1218318335746176E-5</c:v>
                </c:pt>
                <c:pt idx="84">
                  <c:v>3.1786772259678742E-5</c:v>
                </c:pt>
                <c:pt idx="85">
                  <c:v>3.1477118277223326E-5</c:v>
                </c:pt>
                <c:pt idx="86">
                  <c:v>3.0350535004330936E-5</c:v>
                </c:pt>
                <c:pt idx="87">
                  <c:v>2.8539550232409283E-5</c:v>
                </c:pt>
                <c:pt idx="88">
                  <c:v>2.6222472865100599E-5</c:v>
                </c:pt>
                <c:pt idx="89">
                  <c:v>2.3593299730784167E-5</c:v>
                </c:pt>
                <c:pt idx="90">
                  <c:v>1.5182071248176499E-5</c:v>
                </c:pt>
                <c:pt idx="91">
                  <c:v>1.851022824794768E-5</c:v>
                </c:pt>
                <c:pt idx="92">
                  <c:v>2.207038464163702E-5</c:v>
                </c:pt>
                <c:pt idx="93">
                  <c:v>2.5739182444084463E-5</c:v>
                </c:pt>
                <c:pt idx="94">
                  <c:v>2.9345510565548238E-5</c:v>
                </c:pt>
                <c:pt idx="95">
                  <c:v>3.2678667491126134E-5</c:v>
                </c:pt>
                <c:pt idx="96">
                  <c:v>3.5507875024265445E-5</c:v>
                </c:pt>
                <c:pt idx="97">
                  <c:v>3.7612192649305598E-5</c:v>
                </c:pt>
                <c:pt idx="98">
                  <c:v>3.8815694439975346E-5</c:v>
                </c:pt>
                <c:pt idx="99">
                  <c:v>3.901923478899505E-5</c:v>
                </c:pt>
                <c:pt idx="100">
                  <c:v>3.82194321382201E-5</c:v>
                </c:pt>
                <c:pt idx="101">
                  <c:v>3.6508766301679429E-5</c:v>
                </c:pt>
                <c:pt idx="102">
                  <c:v>3.4056829274931033E-5</c:v>
                </c:pt>
                <c:pt idx="103">
                  <c:v>3.1078877167800556E-5</c:v>
                </c:pt>
                <c:pt idx="104">
                  <c:v>2.7801017858486432E-5</c:v>
                </c:pt>
                <c:pt idx="105">
                  <c:v>1.134012481429636E-5</c:v>
                </c:pt>
                <c:pt idx="106">
                  <c:v>1.569002223433813E-5</c:v>
                </c:pt>
                <c:pt idx="107">
                  <c:v>2.0342418881824642E-5</c:v>
                </c:pt>
                <c:pt idx="108">
                  <c:v>2.5139529704176766E-5</c:v>
                </c:pt>
                <c:pt idx="109">
                  <c:v>2.9864407444790686E-5</c:v>
                </c:pt>
                <c:pt idx="110">
                  <c:v>3.4252477822960259E-5</c:v>
                </c:pt>
                <c:pt idx="111">
                  <c:v>3.8017176583693413E-5</c:v>
                </c:pt>
                <c:pt idx="112">
                  <c:v>4.0887893490548777E-5</c:v>
                </c:pt>
                <c:pt idx="113">
                  <c:v>4.2653246856261262E-5</c:v>
                </c:pt>
                <c:pt idx="114">
                  <c:v>4.3198711631831088E-5</c:v>
                </c:pt>
                <c:pt idx="115">
                  <c:v>4.2527410691661771E-5</c:v>
                </c:pt>
                <c:pt idx="116">
                  <c:v>4.0757488374509876E-5</c:v>
                </c:pt>
                <c:pt idx="117">
                  <c:v>3.8097190626196209E-5</c:v>
                </c:pt>
                <c:pt idx="118">
                  <c:v>3.480587327153728E-5</c:v>
                </c:pt>
                <c:pt idx="119">
                  <c:v>3.1152368459075319E-5</c:v>
                </c:pt>
                <c:pt idx="120">
                  <c:v>-1.7900674613713363E-6</c:v>
                </c:pt>
                <c:pt idx="121">
                  <c:v>4.2174926662141843E-6</c:v>
                </c:pt>
                <c:pt idx="122">
                  <c:v>1.0663486012418844E-5</c:v>
                </c:pt>
                <c:pt idx="123">
                  <c:v>1.7344263884666589E-5</c:v>
                </c:pt>
                <c:pt idx="124">
                  <c:v>2.3979827044939839E-5</c:v>
                </c:pt>
                <c:pt idx="125">
                  <c:v>3.0229605499698664E-5</c:v>
                </c:pt>
                <c:pt idx="126">
                  <c:v>3.572618966529717E-5</c:v>
                </c:pt>
                <c:pt idx="127">
                  <c:v>4.012413139875548E-5</c:v>
                </c:pt>
                <c:pt idx="128">
                  <c:v>4.3154412869839121E-5</c:v>
                </c:pt>
                <c:pt idx="129">
                  <c:v>4.4670543884350877E-5</c:v>
                </c:pt>
                <c:pt idx="130">
                  <c:v>4.4672641092091681E-5</c:v>
                </c:pt>
                <c:pt idx="131">
                  <c:v>4.3302173603265715E-5</c:v>
                </c:pt>
                <c:pt idx="132">
                  <c:v>4.0809771951977325E-5</c:v>
                </c:pt>
                <c:pt idx="133">
                  <c:v>3.7506889066563076E-5</c:v>
                </c:pt>
                <c:pt idx="134">
                  <c:v>3.3715395574063223E-5</c:v>
                </c:pt>
                <c:pt idx="135">
                  <c:v>-2.2585629064764134E-5</c:v>
                </c:pt>
                <c:pt idx="136">
                  <c:v>-1.4370292330312395E-5</c:v>
                </c:pt>
                <c:pt idx="137">
                  <c:v>-5.528928831211033E-6</c:v>
                </c:pt>
                <c:pt idx="138">
                  <c:v>3.6776108345293324E-6</c:v>
                </c:pt>
                <c:pt idx="139">
                  <c:v>1.2890272909515943E-5</c:v>
                </c:pt>
                <c:pt idx="140">
                  <c:v>2.1672921633353326E-5</c:v>
                </c:pt>
                <c:pt idx="141">
                  <c:v>2.955615547861612E-5</c:v>
                </c:pt>
                <c:pt idx="142">
                  <c:v>3.6099517911836188E-5</c:v>
                </c:pt>
                <c:pt idx="143">
                  <c:v>4.0959678523577736E-5</c:v>
                </c:pt>
                <c:pt idx="144">
                  <c:v>4.394683339370431E-5</c:v>
                </c:pt>
                <c:pt idx="145">
                  <c:v>4.5052790657251762E-5</c:v>
                </c:pt>
                <c:pt idx="146">
                  <c:v>4.444265079328602E-5</c:v>
                </c:pt>
                <c:pt idx="147">
                  <c:v>4.2414072201957254E-5</c:v>
                </c:pt>
                <c:pt idx="148">
                  <c:v>3.9337967107755389E-5</c:v>
                </c:pt>
                <c:pt idx="149">
                  <c:v>3.5597801644193794E-5</c:v>
                </c:pt>
                <c:pt idx="150">
                  <c:v>-4.8947975109570052E-5</c:v>
                </c:pt>
                <c:pt idx="151">
                  <c:v>-3.8109936809860301E-5</c:v>
                </c:pt>
                <c:pt idx="152">
                  <c:v>-2.6423571448219718E-5</c:v>
                </c:pt>
                <c:pt idx="153">
                  <c:v>-1.4216588667181895E-5</c:v>
                </c:pt>
                <c:pt idx="154">
                  <c:v>-1.9398962187722191E-6</c:v>
                </c:pt>
                <c:pt idx="155">
                  <c:v>9.8599747992977882E-6</c:v>
                </c:pt>
                <c:pt idx="156">
                  <c:v>2.0596476320022816E-5</c:v>
                </c:pt>
                <c:pt idx="157">
                  <c:v>2.972060533146248E-5</c:v>
                </c:pt>
                <c:pt idx="158">
                  <c:v>3.6804470159523817E-5</c:v>
                </c:pt>
                <c:pt idx="159">
                  <c:v>4.1608947450200162E-5</c:v>
                </c:pt>
                <c:pt idx="160">
                  <c:v>4.4115816308476496E-5</c:v>
                </c:pt>
                <c:pt idx="161">
                  <c:v>4.4515640876596763E-5</c:v>
                </c:pt>
                <c:pt idx="162">
                  <c:v>4.3157345195332653E-5</c:v>
                </c:pt>
                <c:pt idx="163">
                  <c:v>4.0476770692521313E-5</c:v>
                </c:pt>
                <c:pt idx="164">
                  <c:v>3.69247444416132E-5</c:v>
                </c:pt>
                <c:pt idx="165">
                  <c:v>-7.8649342285075363E-5</c:v>
                </c:pt>
                <c:pt idx="166">
                  <c:v>-6.493404121954427E-5</c:v>
                </c:pt>
                <c:pt idx="167">
                  <c:v>-5.0130597593067705E-5</c:v>
                </c:pt>
                <c:pt idx="168">
                  <c:v>-3.4640353021586634E-5</c:v>
                </c:pt>
                <c:pt idx="169">
                  <c:v>-1.9014352730550854E-5</c:v>
                </c:pt>
                <c:pt idx="170">
                  <c:v>-3.9183889306571018E-6</c:v>
                </c:pt>
                <c:pt idx="171">
                  <c:v>9.9355834617398386E-6</c:v>
                </c:pt>
                <c:pt idx="172">
                  <c:v>2.1883497536734353E-5</c:v>
                </c:pt>
                <c:pt idx="173">
                  <c:v>3.1408869631377456E-5</c:v>
                </c:pt>
                <c:pt idx="174">
                  <c:v>3.8221851172082211E-5</c:v>
                </c:pt>
                <c:pt idx="175">
                  <c:v>4.2294972544709708E-5</c:v>
                </c:pt>
                <c:pt idx="176">
                  <c:v>4.3846453655405071E-5</c:v>
                </c:pt>
                <c:pt idx="177">
                  <c:v>4.3279290999898024E-5</c:v>
                </c:pt>
                <c:pt idx="178">
                  <c:v>4.1097083791186151E-5</c:v>
                </c:pt>
                <c:pt idx="179">
                  <c:v>3.7820555298218039E-5</c:v>
                </c:pt>
                <c:pt idx="180">
                  <c:v>-1.0962964842065048E-4</c:v>
                </c:pt>
                <c:pt idx="181">
                  <c:v>-9.2942884787561297E-5</c:v>
                </c:pt>
                <c:pt idx="182">
                  <c:v>-7.4925770274347769E-5</c:v>
                </c:pt>
                <c:pt idx="183">
                  <c:v>-5.6056577630414495E-5</c:v>
                </c:pt>
                <c:pt idx="184">
                  <c:v>-3.6989814013566047E-5</c:v>
                </c:pt>
                <c:pt idx="185">
                  <c:v>-1.8513276764053899E-5</c:v>
                </c:pt>
                <c:pt idx="186">
                  <c:v>-1.4659301523778367E-6</c:v>
                </c:pt>
                <c:pt idx="187">
                  <c:v>1.337293455705435E-5</c:v>
                </c:pt>
                <c:pt idx="188">
                  <c:v>2.5399414818494392E-5</c:v>
                </c:pt>
                <c:pt idx="189">
                  <c:v>3.4274943079282139E-5</c:v>
                </c:pt>
                <c:pt idx="190">
                  <c:v>3.9964943143289133E-5</c:v>
                </c:pt>
                <c:pt idx="191">
                  <c:v>4.2716948966514678E-5</c:v>
                </c:pt>
                <c:pt idx="192">
                  <c:v>4.2988868172777472E-5</c:v>
                </c:pt>
                <c:pt idx="193">
                  <c:v>4.1352074665823579E-5</c:v>
                </c:pt>
                <c:pt idx="194">
                  <c:v>3.8396619921776676E-5</c:v>
                </c:pt>
                <c:pt idx="195">
                  <c:v>-1.401926554827071E-4</c:v>
                </c:pt>
                <c:pt idx="196">
                  <c:v>-1.2058060601916054E-4</c:v>
                </c:pt>
                <c:pt idx="197">
                  <c:v>-9.9405342545821895E-5</c:v>
                </c:pt>
                <c:pt idx="198">
                  <c:v>-7.7221930851578691E-5</c:v>
                </c:pt>
                <c:pt idx="199">
                  <c:v>-5.478705037020859E-5</c:v>
                </c:pt>
                <c:pt idx="200">
                  <c:v>-3.3007834140619252E-5</c:v>
                </c:pt>
                <c:pt idx="201">
                  <c:v>-1.2846262499977001E-5</c:v>
                </c:pt>
                <c:pt idx="202">
                  <c:v>4.8080280006246312E-6</c:v>
                </c:pt>
                <c:pt idx="203">
                  <c:v>1.9268698430607856E-5</c:v>
                </c:pt>
                <c:pt idx="204">
                  <c:v>3.0152625191348648E-5</c:v>
                </c:pt>
                <c:pt idx="205">
                  <c:v>3.7420703145940593E-5</c:v>
                </c:pt>
                <c:pt idx="206">
                  <c:v>4.1350414161200888E-5</c:v>
                </c:pt>
                <c:pt idx="207">
                  <c:v>4.245339558561767E-5</c:v>
                </c:pt>
                <c:pt idx="208">
                  <c:v>4.1366303364043233E-5</c:v>
                </c:pt>
                <c:pt idx="209">
                  <c:v>3.8745373485582491E-5</c:v>
                </c:pt>
                <c:pt idx="210">
                  <c:v>-1.690915901448875E-4</c:v>
                </c:pt>
                <c:pt idx="211">
                  <c:v>-1.4670909824232581E-4</c:v>
                </c:pt>
                <c:pt idx="212">
                  <c:v>-1.2254786786414229E-4</c:v>
                </c:pt>
                <c:pt idx="213">
                  <c:v>-9.7236691672719644E-5</c:v>
                </c:pt>
                <c:pt idx="214">
                  <c:v>-7.1629393978867029E-5</c:v>
                </c:pt>
                <c:pt idx="215">
                  <c:v>-4.6745585944307777E-5</c:v>
                </c:pt>
                <c:pt idx="216">
                  <c:v>-2.366215074900424E-5</c:v>
                </c:pt>
                <c:pt idx="217">
                  <c:v>-3.370704764193988E-6</c:v>
                </c:pt>
                <c:pt idx="218">
                  <c:v>1.3367354160465084E-5</c:v>
                </c:pt>
                <c:pt idx="219">
                  <c:v>2.6129591020662701E-5</c:v>
                </c:pt>
                <c:pt idx="220">
                  <c:v>3.4874777316673544E-5</c:v>
                </c:pt>
                <c:pt idx="221">
                  <c:v>3.9909835800600035E-5</c:v>
                </c:pt>
                <c:pt idx="222">
                  <c:v>4.1797232564810827E-5</c:v>
                </c:pt>
                <c:pt idx="223">
                  <c:v>4.123448738724278E-5</c:v>
                </c:pt>
                <c:pt idx="224">
                  <c:v>3.8939022961592684E-5</c:v>
                </c:pt>
                <c:pt idx="225">
                  <c:v>-1.9552444659964863E-4</c:v>
                </c:pt>
                <c:pt idx="226">
                  <c:v>-1.7059976703137636E-4</c:v>
                </c:pt>
                <c:pt idx="227">
                  <c:v>-1.4370273397190658E-4</c:v>
                </c:pt>
                <c:pt idx="228">
                  <c:v>-1.1553063459857071E-4</c:v>
                </c:pt>
                <c:pt idx="229">
                  <c:v>-8.702678276861775E-5</c:v>
                </c:pt>
                <c:pt idx="230">
                  <c:v>-5.9313611643574404E-5</c:v>
                </c:pt>
                <c:pt idx="231">
                  <c:v>-3.3572202358556069E-5</c:v>
                </c:pt>
                <c:pt idx="232">
                  <c:v>-1.088577007912761E-5</c:v>
                </c:pt>
                <c:pt idx="233">
                  <c:v>7.917791579714617E-6</c:v>
                </c:pt>
                <c:pt idx="234">
                  <c:v>2.2382271504639561E-5</c:v>
                </c:pt>
                <c:pt idx="235">
                  <c:v>3.2466244393347665E-5</c:v>
                </c:pt>
                <c:pt idx="236">
                  <c:v>3.8504568353303625E-5</c:v>
                </c:pt>
                <c:pt idx="237">
                  <c:v>4.1106398564139113E-5</c:v>
                </c:pt>
                <c:pt idx="238">
                  <c:v>4.1024451641114013E-5</c:v>
                </c:pt>
                <c:pt idx="239">
                  <c:v>3.9031223944441251E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95-4F9C-A49D-D132FC13427E}"/>
            </c:ext>
          </c:extLst>
        </c:ser>
        <c:ser>
          <c:idx val="4"/>
          <c:order val="4"/>
          <c:tx>
            <c:strRef>
              <c:f>'Raw data and fitting summary'!$C$44</c:f>
              <c:strCache>
                <c:ptCount val="1"/>
                <c:pt idx="0">
                  <c:v>Modifier equation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Modifier equation'!$AC$21:$AC$260</c:f>
              <c:numCache>
                <c:formatCode>General</c:formatCode>
                <c:ptCount val="240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5</c:v>
                </c:pt>
                <c:pt idx="26">
                  <c:v>5</c:v>
                </c:pt>
                <c:pt idx="27">
                  <c:v>5</c:v>
                </c:pt>
                <c:pt idx="28">
                  <c:v>5</c:v>
                </c:pt>
                <c:pt idx="29">
                  <c:v>5</c:v>
                </c:pt>
                <c:pt idx="30">
                  <c:v>5</c:v>
                </c:pt>
                <c:pt idx="31">
                  <c:v>5</c:v>
                </c:pt>
                <c:pt idx="32">
                  <c:v>5</c:v>
                </c:pt>
                <c:pt idx="33">
                  <c:v>5</c:v>
                </c:pt>
                <c:pt idx="34">
                  <c:v>5</c:v>
                </c:pt>
                <c:pt idx="35">
                  <c:v>5</c:v>
                </c:pt>
                <c:pt idx="36">
                  <c:v>5</c:v>
                </c:pt>
                <c:pt idx="37">
                  <c:v>5</c:v>
                </c:pt>
                <c:pt idx="38">
                  <c:v>5</c:v>
                </c:pt>
                <c:pt idx="39">
                  <c:v>5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5</c:v>
                </c:pt>
                <c:pt idx="44">
                  <c:v>5</c:v>
                </c:pt>
                <c:pt idx="45">
                  <c:v>5</c:v>
                </c:pt>
                <c:pt idx="46">
                  <c:v>5</c:v>
                </c:pt>
                <c:pt idx="47">
                  <c:v>5</c:v>
                </c:pt>
                <c:pt idx="48">
                  <c:v>5</c:v>
                </c:pt>
                <c:pt idx="49">
                  <c:v>5</c:v>
                </c:pt>
                <c:pt idx="50">
                  <c:v>5</c:v>
                </c:pt>
                <c:pt idx="51">
                  <c:v>5</c:v>
                </c:pt>
                <c:pt idx="52">
                  <c:v>5</c:v>
                </c:pt>
                <c:pt idx="53">
                  <c:v>5</c:v>
                </c:pt>
                <c:pt idx="54">
                  <c:v>5</c:v>
                </c:pt>
                <c:pt idx="55">
                  <c:v>5</c:v>
                </c:pt>
                <c:pt idx="56">
                  <c:v>5</c:v>
                </c:pt>
                <c:pt idx="57">
                  <c:v>5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5</c:v>
                </c:pt>
                <c:pt idx="62">
                  <c:v>5</c:v>
                </c:pt>
                <c:pt idx="63">
                  <c:v>5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5</c:v>
                </c:pt>
                <c:pt idx="73">
                  <c:v>5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5</c:v>
                </c:pt>
                <c:pt idx="82">
                  <c:v>5</c:v>
                </c:pt>
                <c:pt idx="83">
                  <c:v>5</c:v>
                </c:pt>
                <c:pt idx="84">
                  <c:v>5</c:v>
                </c:pt>
                <c:pt idx="85">
                  <c:v>5</c:v>
                </c:pt>
                <c:pt idx="86">
                  <c:v>5</c:v>
                </c:pt>
                <c:pt idx="87">
                  <c:v>5</c:v>
                </c:pt>
                <c:pt idx="88">
                  <c:v>5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</c:v>
                </c:pt>
                <c:pt idx="96">
                  <c:v>5</c:v>
                </c:pt>
                <c:pt idx="97">
                  <c:v>5</c:v>
                </c:pt>
                <c:pt idx="98">
                  <c:v>5</c:v>
                </c:pt>
                <c:pt idx="99">
                  <c:v>5</c:v>
                </c:pt>
                <c:pt idx="100">
                  <c:v>5</c:v>
                </c:pt>
                <c:pt idx="101">
                  <c:v>5</c:v>
                </c:pt>
                <c:pt idx="102">
                  <c:v>5</c:v>
                </c:pt>
                <c:pt idx="103">
                  <c:v>5</c:v>
                </c:pt>
                <c:pt idx="104">
                  <c:v>5</c:v>
                </c:pt>
                <c:pt idx="105">
                  <c:v>5</c:v>
                </c:pt>
                <c:pt idx="106">
                  <c:v>5</c:v>
                </c:pt>
                <c:pt idx="107">
                  <c:v>5</c:v>
                </c:pt>
                <c:pt idx="108">
                  <c:v>5</c:v>
                </c:pt>
                <c:pt idx="109">
                  <c:v>5</c:v>
                </c:pt>
                <c:pt idx="110">
                  <c:v>5</c:v>
                </c:pt>
                <c:pt idx="111">
                  <c:v>5</c:v>
                </c:pt>
                <c:pt idx="112">
                  <c:v>5</c:v>
                </c:pt>
                <c:pt idx="113">
                  <c:v>5</c:v>
                </c:pt>
                <c:pt idx="114">
                  <c:v>5</c:v>
                </c:pt>
                <c:pt idx="115">
                  <c:v>5</c:v>
                </c:pt>
                <c:pt idx="116">
                  <c:v>5</c:v>
                </c:pt>
                <c:pt idx="117">
                  <c:v>5</c:v>
                </c:pt>
                <c:pt idx="118">
                  <c:v>5</c:v>
                </c:pt>
                <c:pt idx="119">
                  <c:v>5</c:v>
                </c:pt>
                <c:pt idx="120">
                  <c:v>5</c:v>
                </c:pt>
                <c:pt idx="121">
                  <c:v>5</c:v>
                </c:pt>
                <c:pt idx="122">
                  <c:v>5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5</c:v>
                </c:pt>
                <c:pt idx="127">
                  <c:v>5</c:v>
                </c:pt>
                <c:pt idx="128">
                  <c:v>5</c:v>
                </c:pt>
                <c:pt idx="129">
                  <c:v>5</c:v>
                </c:pt>
                <c:pt idx="130">
                  <c:v>5</c:v>
                </c:pt>
                <c:pt idx="131">
                  <c:v>5</c:v>
                </c:pt>
                <c:pt idx="132">
                  <c:v>5</c:v>
                </c:pt>
                <c:pt idx="133">
                  <c:v>5</c:v>
                </c:pt>
                <c:pt idx="134">
                  <c:v>5</c:v>
                </c:pt>
                <c:pt idx="135">
                  <c:v>5</c:v>
                </c:pt>
                <c:pt idx="136">
                  <c:v>5</c:v>
                </c:pt>
                <c:pt idx="137">
                  <c:v>5</c:v>
                </c:pt>
                <c:pt idx="138">
                  <c:v>5</c:v>
                </c:pt>
                <c:pt idx="139">
                  <c:v>5</c:v>
                </c:pt>
                <c:pt idx="140">
                  <c:v>5</c:v>
                </c:pt>
                <c:pt idx="141">
                  <c:v>5</c:v>
                </c:pt>
                <c:pt idx="142">
                  <c:v>5</c:v>
                </c:pt>
                <c:pt idx="143">
                  <c:v>5</c:v>
                </c:pt>
                <c:pt idx="144">
                  <c:v>5</c:v>
                </c:pt>
                <c:pt idx="145">
                  <c:v>5</c:v>
                </c:pt>
                <c:pt idx="146">
                  <c:v>5</c:v>
                </c:pt>
                <c:pt idx="147">
                  <c:v>5</c:v>
                </c:pt>
                <c:pt idx="148">
                  <c:v>5</c:v>
                </c:pt>
                <c:pt idx="149">
                  <c:v>5</c:v>
                </c:pt>
                <c:pt idx="150">
                  <c:v>5</c:v>
                </c:pt>
                <c:pt idx="151">
                  <c:v>5</c:v>
                </c:pt>
                <c:pt idx="152">
                  <c:v>5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5</c:v>
                </c:pt>
                <c:pt idx="158">
                  <c:v>5</c:v>
                </c:pt>
                <c:pt idx="159">
                  <c:v>5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5</c:v>
                </c:pt>
                <c:pt idx="190">
                  <c:v>5</c:v>
                </c:pt>
                <c:pt idx="191">
                  <c:v>5</c:v>
                </c:pt>
                <c:pt idx="192">
                  <c:v>5</c:v>
                </c:pt>
                <c:pt idx="193">
                  <c:v>5</c:v>
                </c:pt>
                <c:pt idx="194">
                  <c:v>5</c:v>
                </c:pt>
                <c:pt idx="195">
                  <c:v>5</c:v>
                </c:pt>
                <c:pt idx="196">
                  <c:v>5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5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</c:numCache>
            </c:numRef>
          </c:xVal>
          <c:yVal>
            <c:numRef>
              <c:f>'Modifier equation'!$AB$21:$AB$260</c:f>
              <c:numCache>
                <c:formatCode>General</c:formatCode>
                <c:ptCount val="24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E95-4F9C-A49D-D132FC1342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9499344"/>
        <c:axId val="1"/>
      </c:scatterChart>
      <c:valAx>
        <c:axId val="6894993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"/>
        <c:crossesAt val="0"/>
        <c:crossBetween val="midCat"/>
        <c:majorUnit val="1"/>
        <c:minorUnit val="1"/>
      </c:valAx>
      <c:valAx>
        <c:axId val="1"/>
        <c:scaling>
          <c:orientation val="minMax"/>
        </c:scaling>
        <c:delete val="1"/>
        <c:axPos val="l"/>
        <c:numFmt formatCode="General" sourceLinked="0"/>
        <c:majorTickMark val="out"/>
        <c:minorTickMark val="none"/>
        <c:tickLblPos val="nextTo"/>
        <c:crossAx val="689499344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6350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69:$BE$69</c:f>
              <c:numCache>
                <c:formatCode>General</c:formatCode>
                <c:ptCount val="16"/>
                <c:pt idx="0">
                  <c:v>4.9599120407993323E-2</c:v>
                </c:pt>
                <c:pt idx="1">
                  <c:v>4.9599120441061059E-2</c:v>
                </c:pt>
                <c:pt idx="2">
                  <c:v>4.9599120449328002E-2</c:v>
                </c:pt>
                <c:pt idx="3">
                  <c:v>4.9599120459661666E-2</c:v>
                </c:pt>
                <c:pt idx="4">
                  <c:v>4.959912047257875E-2</c:v>
                </c:pt>
                <c:pt idx="5">
                  <c:v>4.9599120488725112E-2</c:v>
                </c:pt>
                <c:pt idx="6">
                  <c:v>4.9599120508908058E-2</c:v>
                </c:pt>
                <c:pt idx="7">
                  <c:v>4.9599120534136745E-2</c:v>
                </c:pt>
                <c:pt idx="8">
                  <c:v>4.9599120565672603E-2</c:v>
                </c:pt>
                <c:pt idx="9">
                  <c:v>4.959912060509241E-2</c:v>
                </c:pt>
                <c:pt idx="10">
                  <c:v>4.9599120654367196E-2</c:v>
                </c:pt>
                <c:pt idx="11">
                  <c:v>4.9599120715960655E-2</c:v>
                </c:pt>
                <c:pt idx="12">
                  <c:v>4.9599120792952492E-2</c:v>
                </c:pt>
                <c:pt idx="13">
                  <c:v>4.9599120889192293E-2</c:v>
                </c:pt>
                <c:pt idx="14">
                  <c:v>4.9599121009492021E-2</c:v>
                </c:pt>
                <c:pt idx="15">
                  <c:v>4.95991211598666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2D-4578-AE27-C5CBDB74BA4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0:$BE$70</c:f>
              <c:numCache>
                <c:formatCode>General</c:formatCode>
                <c:ptCount val="16"/>
                <c:pt idx="0">
                  <c:v>5.1281350502888463E-2</c:v>
                </c:pt>
                <c:pt idx="1">
                  <c:v>5.1281350537077747E-2</c:v>
                </c:pt>
                <c:pt idx="2">
                  <c:v>5.1281350545625062E-2</c:v>
                </c:pt>
                <c:pt idx="3">
                  <c:v>5.1281350556309217E-2</c:v>
                </c:pt>
                <c:pt idx="4">
                  <c:v>5.1281350569664409E-2</c:v>
                </c:pt>
                <c:pt idx="5">
                  <c:v>5.1281350586358389E-2</c:v>
                </c:pt>
                <c:pt idx="6">
                  <c:v>5.1281350607225877E-2</c:v>
                </c:pt>
                <c:pt idx="7">
                  <c:v>5.1281350633310227E-2</c:v>
                </c:pt>
                <c:pt idx="8">
                  <c:v>5.128135066591568E-2</c:v>
                </c:pt>
                <c:pt idx="9">
                  <c:v>5.1281350706672467E-2</c:v>
                </c:pt>
                <c:pt idx="10">
                  <c:v>5.1281350757618478E-2</c:v>
                </c:pt>
                <c:pt idx="11">
                  <c:v>5.1281350821300982E-2</c:v>
                </c:pt>
                <c:pt idx="12">
                  <c:v>5.1281350900904112E-2</c:v>
                </c:pt>
                <c:pt idx="13">
                  <c:v>5.1281351000408024E-2</c:v>
                </c:pt>
                <c:pt idx="14">
                  <c:v>5.1281351124787912E-2</c:v>
                </c:pt>
                <c:pt idx="15">
                  <c:v>5.12813512802627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2D-4578-AE27-C5CBDB74BA4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1:$BE$71</c:f>
              <c:numCache>
                <c:formatCode>General</c:formatCode>
                <c:ptCount val="16"/>
                <c:pt idx="0">
                  <c:v>5.3384138121507385E-2</c:v>
                </c:pt>
                <c:pt idx="1">
                  <c:v>5.3384138157098603E-2</c:v>
                </c:pt>
                <c:pt idx="2">
                  <c:v>5.3384138165996395E-2</c:v>
                </c:pt>
                <c:pt idx="3">
                  <c:v>5.3384138177118651E-2</c:v>
                </c:pt>
                <c:pt idx="4">
                  <c:v>5.3384138191021474E-2</c:v>
                </c:pt>
                <c:pt idx="5">
                  <c:v>5.3384138208399996E-2</c:v>
                </c:pt>
                <c:pt idx="6">
                  <c:v>5.338413823012314E-2</c:v>
                </c:pt>
                <c:pt idx="7">
                  <c:v>5.3384138257277093E-2</c:v>
                </c:pt>
                <c:pt idx="8">
                  <c:v>5.3384138291219511E-2</c:v>
                </c:pt>
                <c:pt idx="9">
                  <c:v>5.3384138333647545E-2</c:v>
                </c:pt>
                <c:pt idx="10">
                  <c:v>5.3384138386682579E-2</c:v>
                </c:pt>
                <c:pt idx="11">
                  <c:v>5.3384138452976383E-2</c:v>
                </c:pt>
                <c:pt idx="12">
                  <c:v>5.3384138535843631E-2</c:v>
                </c:pt>
                <c:pt idx="13">
                  <c:v>5.3384138639427703E-2</c:v>
                </c:pt>
                <c:pt idx="14">
                  <c:v>5.3384138768907775E-2</c:v>
                </c:pt>
                <c:pt idx="15">
                  <c:v>5.33841389307578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92D-4578-AE27-C5CBDB74BA4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2:$BE$72</c:f>
              <c:numCache>
                <c:formatCode>General</c:formatCode>
                <c:ptCount val="16"/>
                <c:pt idx="0">
                  <c:v>5.6012622644781046E-2</c:v>
                </c:pt>
                <c:pt idx="1">
                  <c:v>5.6012622682124674E-2</c:v>
                </c:pt>
                <c:pt idx="2">
                  <c:v>5.6012622691460574E-2</c:v>
                </c:pt>
                <c:pt idx="3">
                  <c:v>5.6012622703130448E-2</c:v>
                </c:pt>
                <c:pt idx="4">
                  <c:v>5.60126227177178E-2</c:v>
                </c:pt>
                <c:pt idx="5">
                  <c:v>5.6012622735951999E-2</c:v>
                </c:pt>
                <c:pt idx="6">
                  <c:v>5.6012622758744732E-2</c:v>
                </c:pt>
                <c:pt idx="7">
                  <c:v>5.6012622787235664E-2</c:v>
                </c:pt>
                <c:pt idx="8">
                  <c:v>5.6012622822849328E-2</c:v>
                </c:pt>
                <c:pt idx="9">
                  <c:v>5.6012622867366378E-2</c:v>
                </c:pt>
                <c:pt idx="10">
                  <c:v>5.6012622923012727E-2</c:v>
                </c:pt>
                <c:pt idx="11">
                  <c:v>5.6012622992570642E-2</c:v>
                </c:pt>
                <c:pt idx="12">
                  <c:v>5.6012623079518042E-2</c:v>
                </c:pt>
                <c:pt idx="13">
                  <c:v>5.6012623188202292E-2</c:v>
                </c:pt>
                <c:pt idx="14">
                  <c:v>5.6012623324057598E-2</c:v>
                </c:pt>
                <c:pt idx="15">
                  <c:v>5.60126234938767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B92D-4578-AE27-C5CBDB74BA4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3:$BE$73</c:f>
              <c:numCache>
                <c:formatCode>General</c:formatCode>
                <c:ptCount val="16"/>
                <c:pt idx="0">
                  <c:v>5.9298228298873115E-2</c:v>
                </c:pt>
                <c:pt idx="1">
                  <c:v>5.9298228338407248E-2</c:v>
                </c:pt>
                <c:pt idx="2">
                  <c:v>5.9298228348290787E-2</c:v>
                </c:pt>
                <c:pt idx="3">
                  <c:v>5.9298228360645203E-2</c:v>
                </c:pt>
                <c:pt idx="4">
                  <c:v>5.9298228376088231E-2</c:v>
                </c:pt>
                <c:pt idx="5">
                  <c:v>5.9298228395392012E-2</c:v>
                </c:pt>
                <c:pt idx="6">
                  <c:v>5.9298228419521717E-2</c:v>
                </c:pt>
                <c:pt idx="7">
                  <c:v>5.9298228449683875E-2</c:v>
                </c:pt>
                <c:pt idx="8">
                  <c:v>5.929822848738657E-2</c:v>
                </c:pt>
                <c:pt idx="9">
                  <c:v>5.9298228534514934E-2</c:v>
                </c:pt>
                <c:pt idx="10">
                  <c:v>5.9298228593425387E-2</c:v>
                </c:pt>
                <c:pt idx="11">
                  <c:v>5.9298228667063461E-2</c:v>
                </c:pt>
                <c:pt idx="12">
                  <c:v>5.9298228759111053E-2</c:v>
                </c:pt>
                <c:pt idx="13">
                  <c:v>5.9298228874170536E-2</c:v>
                </c:pt>
                <c:pt idx="14">
                  <c:v>5.9298229017994884E-2</c:v>
                </c:pt>
                <c:pt idx="15">
                  <c:v>5.92982291977753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B92D-4578-AE27-C5CBDB74BA4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4:$BE$74</c:f>
              <c:numCache>
                <c:formatCode>General</c:formatCode>
                <c:ptCount val="16"/>
                <c:pt idx="0">
                  <c:v>6.3405235366488205E-2</c:v>
                </c:pt>
                <c:pt idx="1">
                  <c:v>6.3405235408760488E-2</c:v>
                </c:pt>
                <c:pt idx="2">
                  <c:v>6.3405235419328548E-2</c:v>
                </c:pt>
                <c:pt idx="3">
                  <c:v>6.3405235432538634E-2</c:v>
                </c:pt>
                <c:pt idx="4">
                  <c:v>6.3405235449051259E-2</c:v>
                </c:pt>
                <c:pt idx="5">
                  <c:v>6.3405235469692012E-2</c:v>
                </c:pt>
                <c:pt idx="6">
                  <c:v>6.340523549549297E-2</c:v>
                </c:pt>
                <c:pt idx="7">
                  <c:v>6.3405235527744144E-2</c:v>
                </c:pt>
                <c:pt idx="8">
                  <c:v>6.3405235568058133E-2</c:v>
                </c:pt>
                <c:pt idx="9">
                  <c:v>6.3405235618450628E-2</c:v>
                </c:pt>
                <c:pt idx="10">
                  <c:v>6.3405235681441213E-2</c:v>
                </c:pt>
                <c:pt idx="11">
                  <c:v>6.3405235760179493E-2</c:v>
                </c:pt>
                <c:pt idx="12">
                  <c:v>6.3405235858602305E-2</c:v>
                </c:pt>
                <c:pt idx="13">
                  <c:v>6.3405235981630836E-2</c:v>
                </c:pt>
                <c:pt idx="14">
                  <c:v>6.3405236135416501E-2</c:v>
                </c:pt>
                <c:pt idx="15">
                  <c:v>6.34052363276485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92D-4578-AE27-C5CBDB74BA4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5:$BE$75</c:f>
              <c:numCache>
                <c:formatCode>General</c:formatCode>
                <c:ptCount val="16"/>
                <c:pt idx="0">
                  <c:v>6.853899420100705E-2</c:v>
                </c:pt>
                <c:pt idx="1">
                  <c:v>6.8538994246702012E-2</c:v>
                </c:pt>
                <c:pt idx="2">
                  <c:v>6.8538994258125763E-2</c:v>
                </c:pt>
                <c:pt idx="3">
                  <c:v>6.8538994272405424E-2</c:v>
                </c:pt>
                <c:pt idx="4">
                  <c:v>6.853899429025502E-2</c:v>
                </c:pt>
                <c:pt idx="5">
                  <c:v>6.853899431256702E-2</c:v>
                </c:pt>
                <c:pt idx="6">
                  <c:v>6.8538994340457002E-2</c:v>
                </c:pt>
                <c:pt idx="7">
                  <c:v>6.853899437531949E-2</c:v>
                </c:pt>
                <c:pt idx="8">
                  <c:v>6.8538994418897589E-2</c:v>
                </c:pt>
                <c:pt idx="9">
                  <c:v>6.8538994473370238E-2</c:v>
                </c:pt>
                <c:pt idx="10">
                  <c:v>6.8538994541461021E-2</c:v>
                </c:pt>
                <c:pt idx="11">
                  <c:v>6.8538994626574506E-2</c:v>
                </c:pt>
                <c:pt idx="12">
                  <c:v>6.8538994732966374E-2</c:v>
                </c:pt>
                <c:pt idx="13">
                  <c:v>6.8538994865956201E-2</c:v>
                </c:pt>
                <c:pt idx="14">
                  <c:v>6.8538995032193503E-2</c:v>
                </c:pt>
                <c:pt idx="15">
                  <c:v>6.85389952399900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92D-4578-AE27-C5CBDB74BA4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6:$BE$76</c:f>
              <c:numCache>
                <c:formatCode>General</c:formatCode>
                <c:ptCount val="16"/>
                <c:pt idx="0">
                  <c:v>7.4956192744155631E-2</c:v>
                </c:pt>
                <c:pt idx="1">
                  <c:v>7.4956192794128934E-2</c:v>
                </c:pt>
                <c:pt idx="2">
                  <c:v>7.4956192806622246E-2</c:v>
                </c:pt>
                <c:pt idx="3">
                  <c:v>7.4956192822238935E-2</c:v>
                </c:pt>
                <c:pt idx="4">
                  <c:v>7.495619284175975E-2</c:v>
                </c:pt>
                <c:pt idx="5">
                  <c:v>7.4956192866160787E-2</c:v>
                </c:pt>
                <c:pt idx="6">
                  <c:v>7.4956192896662055E-2</c:v>
                </c:pt>
                <c:pt idx="7">
                  <c:v>7.4956192934788654E-2</c:v>
                </c:pt>
                <c:pt idx="8">
                  <c:v>7.495619298244692E-2</c:v>
                </c:pt>
                <c:pt idx="9">
                  <c:v>7.4956193042019739E-2</c:v>
                </c:pt>
                <c:pt idx="10">
                  <c:v>7.495619311648577E-2</c:v>
                </c:pt>
                <c:pt idx="11">
                  <c:v>7.4956193209568298E-2</c:v>
                </c:pt>
                <c:pt idx="12">
                  <c:v>7.4956193325921461E-2</c:v>
                </c:pt>
                <c:pt idx="13">
                  <c:v>7.4956193471362939E-2</c:v>
                </c:pt>
                <c:pt idx="14">
                  <c:v>7.4956193653164749E-2</c:v>
                </c:pt>
                <c:pt idx="15">
                  <c:v>7.49561938804170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92D-4578-AE27-C5CBDB74BA4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7:$BE$77</c:f>
              <c:numCache>
                <c:formatCode>General</c:formatCode>
                <c:ptCount val="16"/>
                <c:pt idx="0">
                  <c:v>8.2977690923091332E-2</c:v>
                </c:pt>
                <c:pt idx="1">
                  <c:v>8.2977690978412566E-2</c:v>
                </c:pt>
                <c:pt idx="2">
                  <c:v>8.2977690992242892E-2</c:v>
                </c:pt>
                <c:pt idx="3">
                  <c:v>8.2977691009530757E-2</c:v>
                </c:pt>
                <c:pt idx="4">
                  <c:v>8.2977691031140638E-2</c:v>
                </c:pt>
                <c:pt idx="5">
                  <c:v>8.2977691058152961E-2</c:v>
                </c:pt>
                <c:pt idx="6">
                  <c:v>8.2977691091918368E-2</c:v>
                </c:pt>
                <c:pt idx="7">
                  <c:v>8.297769113412512E-2</c:v>
                </c:pt>
                <c:pt idx="8">
                  <c:v>8.2977691186883556E-2</c:v>
                </c:pt>
                <c:pt idx="9">
                  <c:v>8.2977691252831609E-2</c:v>
                </c:pt>
                <c:pt idx="10">
                  <c:v>8.2977691335266682E-2</c:v>
                </c:pt>
                <c:pt idx="11">
                  <c:v>8.2977691438310533E-2</c:v>
                </c:pt>
                <c:pt idx="12">
                  <c:v>8.2977691567115319E-2</c:v>
                </c:pt>
                <c:pt idx="13">
                  <c:v>8.2977691728121306E-2</c:v>
                </c:pt>
                <c:pt idx="14">
                  <c:v>8.2977691929378816E-2</c:v>
                </c:pt>
                <c:pt idx="15">
                  <c:v>8.29776921809506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B92D-4578-AE27-C5CBDB74BA4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8:$BE$78</c:f>
              <c:numCache>
                <c:formatCode>General</c:formatCode>
                <c:ptCount val="16"/>
                <c:pt idx="0">
                  <c:v>9.300456364676099E-2</c:v>
                </c:pt>
                <c:pt idx="1">
                  <c:v>9.3004563708767141E-2</c:v>
                </c:pt>
                <c:pt idx="2">
                  <c:v>9.3004563724268685E-2</c:v>
                </c:pt>
                <c:pt idx="3">
                  <c:v>9.3004563743645616E-2</c:v>
                </c:pt>
                <c:pt idx="4">
                  <c:v>9.3004563767866755E-2</c:v>
                </c:pt>
                <c:pt idx="5">
                  <c:v>9.3004563798143203E-2</c:v>
                </c:pt>
                <c:pt idx="6">
                  <c:v>9.3004563835988763E-2</c:v>
                </c:pt>
                <c:pt idx="7">
                  <c:v>9.3004563883295699E-2</c:v>
                </c:pt>
                <c:pt idx="8">
                  <c:v>9.3004563942429383E-2</c:v>
                </c:pt>
                <c:pt idx="9">
                  <c:v>9.3004564016346492E-2</c:v>
                </c:pt>
                <c:pt idx="10">
                  <c:v>9.3004564108742846E-2</c:v>
                </c:pt>
                <c:pt idx="11">
                  <c:v>9.300456422423832E-2</c:v>
                </c:pt>
                <c:pt idx="12">
                  <c:v>9.3004564368607656E-2</c:v>
                </c:pt>
                <c:pt idx="13">
                  <c:v>9.3004564549069316E-2</c:v>
                </c:pt>
                <c:pt idx="14">
                  <c:v>9.30045647746464E-2</c:v>
                </c:pt>
                <c:pt idx="15">
                  <c:v>9.3004565056617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B92D-4578-AE27-C5CBDB74BA4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9:$BE$79</c:f>
              <c:numCache>
                <c:formatCode>General</c:formatCode>
                <c:ptCount val="16"/>
                <c:pt idx="0">
                  <c:v>0.10553815455134805</c:v>
                </c:pt>
                <c:pt idx="1">
                  <c:v>0.10553815462171032</c:v>
                </c:pt>
                <c:pt idx="2">
                  <c:v>0.10553815463930091</c:v>
                </c:pt>
                <c:pt idx="3">
                  <c:v>0.10553815466128914</c:v>
                </c:pt>
                <c:pt idx="4">
                  <c:v>0.10553815468877441</c:v>
                </c:pt>
                <c:pt idx="5">
                  <c:v>0.10553815472313101</c:v>
                </c:pt>
                <c:pt idx="6">
                  <c:v>0.10553815476607674</c:v>
                </c:pt>
                <c:pt idx="7">
                  <c:v>0.10553815481975891</c:v>
                </c:pt>
                <c:pt idx="8">
                  <c:v>0.10553815488686163</c:v>
                </c:pt>
                <c:pt idx="9">
                  <c:v>0.10553815497074004</c:v>
                </c:pt>
                <c:pt idx="10">
                  <c:v>0.10553815507558806</c:v>
                </c:pt>
                <c:pt idx="11">
                  <c:v>0.10553815520664805</c:v>
                </c:pt>
                <c:pt idx="12">
                  <c:v>0.10553815537047304</c:v>
                </c:pt>
                <c:pt idx="13">
                  <c:v>0.10553815557525431</c:v>
                </c:pt>
                <c:pt idx="14">
                  <c:v>0.10553815583123088</c:v>
                </c:pt>
                <c:pt idx="15">
                  <c:v>0.10553815615120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B92D-4578-AE27-C5CBDB74BA4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80:$BE$80</c:f>
              <c:numCache>
                <c:formatCode>General</c:formatCode>
                <c:ptCount val="16"/>
                <c:pt idx="0">
                  <c:v>0.12120514318208188</c:v>
                </c:pt>
                <c:pt idx="1">
                  <c:v>0.12120514326288935</c:v>
                </c:pt>
                <c:pt idx="2">
                  <c:v>0.12120514328309123</c:v>
                </c:pt>
                <c:pt idx="3">
                  <c:v>0.12120514330834359</c:v>
                </c:pt>
                <c:pt idx="4">
                  <c:v>0.12120514333990901</c:v>
                </c:pt>
                <c:pt idx="5">
                  <c:v>0.12120514337936578</c:v>
                </c:pt>
                <c:pt idx="6">
                  <c:v>0.12120514342868677</c:v>
                </c:pt>
                <c:pt idx="7">
                  <c:v>0.12120514349033797</c:v>
                </c:pt>
                <c:pt idx="8">
                  <c:v>0.12120514356740199</c:v>
                </c:pt>
                <c:pt idx="9">
                  <c:v>0.12120514366373204</c:v>
                </c:pt>
                <c:pt idx="10">
                  <c:v>0.12120514378414458</c:v>
                </c:pt>
                <c:pt idx="11">
                  <c:v>0.12120514393466027</c:v>
                </c:pt>
                <c:pt idx="12">
                  <c:v>0.12120514412280486</c:v>
                </c:pt>
                <c:pt idx="13">
                  <c:v>0.12120514435798557</c:v>
                </c:pt>
                <c:pt idx="14">
                  <c:v>0.12120514465196151</c:v>
                </c:pt>
                <c:pt idx="15">
                  <c:v>0.121205145019431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B92D-4578-AE27-C5CBDB74BA4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81:$BF$81</c:f>
              <c:numCache>
                <c:formatCode>General</c:formatCode>
                <c:ptCount val="17"/>
                <c:pt idx="0">
                  <c:v>0.14078887897049916</c:v>
                </c:pt>
                <c:pt idx="1">
                  <c:v>0.1407888790643631</c:v>
                </c:pt>
                <c:pt idx="2">
                  <c:v>0.14078887908782911</c:v>
                </c:pt>
                <c:pt idx="3">
                  <c:v>0.14078887911716159</c:v>
                </c:pt>
                <c:pt idx="4">
                  <c:v>0.14078887915382721</c:v>
                </c:pt>
                <c:pt idx="5">
                  <c:v>0.14078887919965921</c:v>
                </c:pt>
                <c:pt idx="6">
                  <c:v>0.14078887925694925</c:v>
                </c:pt>
                <c:pt idx="7">
                  <c:v>0.14078887932856177</c:v>
                </c:pt>
                <c:pt idx="8">
                  <c:v>0.14078887941807741</c:v>
                </c:pt>
                <c:pt idx="9">
                  <c:v>0.14078887952997199</c:v>
                </c:pt>
                <c:pt idx="10">
                  <c:v>0.14078887966984019</c:v>
                </c:pt>
                <c:pt idx="11">
                  <c:v>0.14078887984467547</c:v>
                </c:pt>
                <c:pt idx="12">
                  <c:v>0.14078888006321955</c:v>
                </c:pt>
                <c:pt idx="13">
                  <c:v>0.14078888033639964</c:v>
                </c:pt>
                <c:pt idx="14">
                  <c:v>0.14078888067787476</c:v>
                </c:pt>
                <c:pt idx="15">
                  <c:v>0.14078888110471866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B92D-4578-AE27-C5CBDB74BA4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82:$BE$82</c:f>
              <c:numCache>
                <c:formatCode>General</c:formatCode>
                <c:ptCount val="16"/>
                <c:pt idx="0">
                  <c:v>0.1652685487060207</c:v>
                </c:pt>
                <c:pt idx="1">
                  <c:v>0.16526854881620526</c:v>
                </c:pt>
                <c:pt idx="2">
                  <c:v>0.16526854884375142</c:v>
                </c:pt>
                <c:pt idx="3">
                  <c:v>0.1652685488781841</c:v>
                </c:pt>
                <c:pt idx="4">
                  <c:v>0.16526854892122492</c:v>
                </c:pt>
                <c:pt idx="5">
                  <c:v>0.16526854897502596</c:v>
                </c:pt>
                <c:pt idx="6">
                  <c:v>0.16526854904227731</c:v>
                </c:pt>
                <c:pt idx="7">
                  <c:v>0.16526854912634145</c:v>
                </c:pt>
                <c:pt idx="8">
                  <c:v>0.16526854923142167</c:v>
                </c:pt>
                <c:pt idx="9">
                  <c:v>0.16526854936277188</c:v>
                </c:pt>
                <c:pt idx="10">
                  <c:v>0.16526854952695968</c:v>
                </c:pt>
                <c:pt idx="11">
                  <c:v>0.16526854973219446</c:v>
                </c:pt>
                <c:pt idx="12">
                  <c:v>0.16526854998873788</c:v>
                </c:pt>
                <c:pt idx="13">
                  <c:v>0.16526855030941717</c:v>
                </c:pt>
                <c:pt idx="14">
                  <c:v>0.1652685507102663</c:v>
                </c:pt>
                <c:pt idx="15">
                  <c:v>0.165268551211327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B92D-4578-AE27-C5CBDB74BA4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83:$BE$83</c:f>
              <c:numCache>
                <c:formatCode>General</c:formatCode>
                <c:ptCount val="16"/>
                <c:pt idx="0">
                  <c:v>0.19586813587542268</c:v>
                </c:pt>
                <c:pt idx="1">
                  <c:v>0.19586813600600797</c:v>
                </c:pt>
                <c:pt idx="2">
                  <c:v>0.19586813603865433</c:v>
                </c:pt>
                <c:pt idx="3">
                  <c:v>0.19586813607946224</c:v>
                </c:pt>
                <c:pt idx="4">
                  <c:v>0.19586813613047213</c:v>
                </c:pt>
                <c:pt idx="5">
                  <c:v>0.19586813619423443</c:v>
                </c:pt>
                <c:pt idx="6">
                  <c:v>0.19586813627393743</c:v>
                </c:pt>
                <c:pt idx="7">
                  <c:v>0.19586813637356609</c:v>
                </c:pt>
                <c:pt idx="8">
                  <c:v>0.19586813649810195</c:v>
                </c:pt>
                <c:pt idx="9">
                  <c:v>0.19586813665377181</c:v>
                </c:pt>
                <c:pt idx="10">
                  <c:v>0.19586813684835905</c:v>
                </c:pt>
                <c:pt idx="11">
                  <c:v>0.1958681370915932</c:v>
                </c:pt>
                <c:pt idx="12">
                  <c:v>0.19586813739563583</c:v>
                </c:pt>
                <c:pt idx="13">
                  <c:v>0.19586813777568912</c:v>
                </c:pt>
                <c:pt idx="14">
                  <c:v>0.19586813825075572</c:v>
                </c:pt>
                <c:pt idx="15">
                  <c:v>0.195868138844588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B92D-4578-AE27-C5CBDB74BA4F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B92D-4578-AE27-C5CBDB74BA4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B92D-4578-AE27-C5CBDB74BA4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B92D-4578-AE27-C5CBDB74BA4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B92D-4578-AE27-C5CBDB74BA4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B92D-4578-AE27-C5CBDB74BA4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B92D-4578-AE27-C5CBDB74BA4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B92D-4578-AE27-C5CBDB74BA4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B92D-4578-AE27-C5CBDB74BA4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B92D-4578-AE27-C5CBDB74BA4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B92D-4578-AE27-C5CBDB74BA4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B92D-4578-AE27-C5CBDB74BA4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B92D-4578-AE27-C5CBDB74BA4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B92D-4578-AE27-C5CBDB74BA4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B92D-4578-AE27-C5CBDB74BA4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B92D-4578-AE27-C5CBDB74BA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69:$BE$69</c:f>
              <c:numCache>
                <c:formatCode>General</c:formatCode>
                <c:ptCount val="16"/>
                <c:pt idx="0">
                  <c:v>4.9609542930846504E-2</c:v>
                </c:pt>
                <c:pt idx="1">
                  <c:v>4.9609552287042898E-2</c:v>
                </c:pt>
                <c:pt idx="2">
                  <c:v>4.9609554626091991E-2</c:v>
                </c:pt>
                <c:pt idx="3">
                  <c:v>4.9609557549903364E-2</c:v>
                </c:pt>
                <c:pt idx="4">
                  <c:v>4.9609561204667585E-2</c:v>
                </c:pt>
                <c:pt idx="5">
                  <c:v>4.9609565773122852E-2</c:v>
                </c:pt>
                <c:pt idx="6">
                  <c:v>4.9609571483691939E-2</c:v>
                </c:pt>
                <c:pt idx="7">
                  <c:v>4.9609578621903301E-2</c:v>
                </c:pt>
                <c:pt idx="8">
                  <c:v>4.9609587544667502E-2</c:v>
                </c:pt>
                <c:pt idx="9">
                  <c:v>4.9609598698122745E-2</c:v>
                </c:pt>
                <c:pt idx="10">
                  <c:v>4.9609612639941805E-2</c:v>
                </c:pt>
                <c:pt idx="11">
                  <c:v>4.9609630067215631E-2</c:v>
                </c:pt>
                <c:pt idx="12">
                  <c:v>4.9609651851307918E-2</c:v>
                </c:pt>
                <c:pt idx="13">
                  <c:v>4.9609679081423261E-2</c:v>
                </c:pt>
                <c:pt idx="14">
                  <c:v>4.9609713119067457E-2</c:v>
                </c:pt>
                <c:pt idx="15">
                  <c:v>4.9609755666122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A1-437D-800A-0F07993AD124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0:$BE$70</c:f>
              <c:numCache>
                <c:formatCode>General</c:formatCode>
                <c:ptCount val="16"/>
                <c:pt idx="0">
                  <c:v>5.1292461497372079E-2</c:v>
                </c:pt>
                <c:pt idx="1">
                  <c:v>5.1292473191023383E-2</c:v>
                </c:pt>
                <c:pt idx="2">
                  <c:v>5.1292476114436214E-2</c:v>
                </c:pt>
                <c:pt idx="3">
                  <c:v>5.129247976870225E-2</c:v>
                </c:pt>
                <c:pt idx="4">
                  <c:v>5.1292484336534785E-2</c:v>
                </c:pt>
                <c:pt idx="5">
                  <c:v>5.129249004632546E-2</c:v>
                </c:pt>
                <c:pt idx="6">
                  <c:v>5.1292497183563802E-2</c:v>
                </c:pt>
                <c:pt idx="7">
                  <c:v>5.1292506105111747E-2</c:v>
                </c:pt>
                <c:pt idx="8">
                  <c:v>5.1292517257046651E-2</c:v>
                </c:pt>
                <c:pt idx="9">
                  <c:v>5.1292531196965294E-2</c:v>
                </c:pt>
                <c:pt idx="10">
                  <c:v>5.1292548621863603E-2</c:v>
                </c:pt>
                <c:pt idx="11">
                  <c:v>5.1292570402986487E-2</c:v>
                </c:pt>
                <c:pt idx="12">
                  <c:v>5.1292597629390091E-2</c:v>
                </c:pt>
                <c:pt idx="13">
                  <c:v>5.1292631662394589E-2</c:v>
                </c:pt>
                <c:pt idx="14">
                  <c:v>5.1292674203650211E-2</c:v>
                </c:pt>
                <c:pt idx="15">
                  <c:v>5.12927273802197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A1-437D-800A-0F07993AD124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1:$BE$71</c:f>
              <c:numCache>
                <c:formatCode>General</c:formatCode>
                <c:ptCount val="16"/>
                <c:pt idx="0">
                  <c:v>5.3396109705529056E-2</c:v>
                </c:pt>
                <c:pt idx="1">
                  <c:v>5.3396124320999001E-2</c:v>
                </c:pt>
                <c:pt idx="2">
                  <c:v>5.3396127974866495E-2</c:v>
                </c:pt>
                <c:pt idx="3">
                  <c:v>5.3396132542200846E-2</c:v>
                </c:pt>
                <c:pt idx="4">
                  <c:v>5.3396138251368797E-2</c:v>
                </c:pt>
                <c:pt idx="5">
                  <c:v>5.339614538782874E-2</c:v>
                </c:pt>
                <c:pt idx="6">
                  <c:v>5.3396154308403651E-2</c:v>
                </c:pt>
                <c:pt idx="7">
                  <c:v>5.3396165459122305E-2</c:v>
                </c:pt>
                <c:pt idx="8">
                  <c:v>5.3396179397520623E-2</c:v>
                </c:pt>
                <c:pt idx="9">
                  <c:v>5.33961968205185E-2</c:v>
                </c:pt>
                <c:pt idx="10">
                  <c:v>5.3396218599265868E-2</c:v>
                </c:pt>
                <c:pt idx="11">
                  <c:v>5.3396245822700077E-2</c:v>
                </c:pt>
                <c:pt idx="12">
                  <c:v>5.3396279851992814E-2</c:v>
                </c:pt>
                <c:pt idx="13">
                  <c:v>5.3396322388608752E-2</c:v>
                </c:pt>
                <c:pt idx="14">
                  <c:v>5.3396375559378685E-2</c:v>
                </c:pt>
                <c:pt idx="15">
                  <c:v>5.33964420228410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8A1-437D-800A-0F07993AD124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2:$BE$72</c:f>
              <c:numCache>
                <c:formatCode>General</c:formatCode>
                <c:ptCount val="16"/>
                <c:pt idx="0">
                  <c:v>5.6025669965725271E-2</c:v>
                </c:pt>
                <c:pt idx="1">
                  <c:v>5.6025688233468519E-2</c:v>
                </c:pt>
                <c:pt idx="2">
                  <c:v>5.6025692800404342E-2</c:v>
                </c:pt>
                <c:pt idx="3">
                  <c:v>5.6025698509074101E-2</c:v>
                </c:pt>
                <c:pt idx="4">
                  <c:v>5.60257056449113E-2</c:v>
                </c:pt>
                <c:pt idx="5">
                  <c:v>5.6025714564707813E-2</c:v>
                </c:pt>
                <c:pt idx="6">
                  <c:v>5.602572571445346E-2</c:v>
                </c:pt>
                <c:pt idx="7">
                  <c:v>5.6025739651635501E-2</c:v>
                </c:pt>
                <c:pt idx="8">
                  <c:v>5.6025757073113046E-2</c:v>
                </c:pt>
                <c:pt idx="9">
                  <c:v>5.6025778849959997E-2</c:v>
                </c:pt>
                <c:pt idx="10">
                  <c:v>5.6025806071018688E-2</c:v>
                </c:pt>
                <c:pt idx="11">
                  <c:v>5.6025840097342031E-2</c:v>
                </c:pt>
                <c:pt idx="12">
                  <c:v>5.6025882630246229E-2</c:v>
                </c:pt>
                <c:pt idx="13">
                  <c:v>5.602593579637645E-2</c:v>
                </c:pt>
                <c:pt idx="14">
                  <c:v>5.6026002254039246E-2</c:v>
                </c:pt>
                <c:pt idx="15">
                  <c:v>5.60260853261177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8A1-437D-800A-0F07993AD124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3:$BE$73</c:f>
              <c:numCache>
                <c:formatCode>General</c:formatCode>
                <c:ptCount val="16"/>
                <c:pt idx="0">
                  <c:v>5.9312620290970543E-2</c:v>
                </c:pt>
                <c:pt idx="1">
                  <c:v>5.9312643124055417E-2</c:v>
                </c:pt>
                <c:pt idx="2">
                  <c:v>5.9312648832326634E-2</c:v>
                </c:pt>
                <c:pt idx="3">
                  <c:v>5.9312655967665662E-2</c:v>
                </c:pt>
                <c:pt idx="4">
                  <c:v>5.9312664886839443E-2</c:v>
                </c:pt>
                <c:pt idx="5">
                  <c:v>5.9312676035806672E-2</c:v>
                </c:pt>
                <c:pt idx="6">
                  <c:v>5.9312689972015699E-2</c:v>
                </c:pt>
                <c:pt idx="7">
                  <c:v>5.9312707392276995E-2</c:v>
                </c:pt>
                <c:pt idx="8">
                  <c:v>5.9312729167603599E-2</c:v>
                </c:pt>
                <c:pt idx="9">
                  <c:v>5.9312756386761874E-2</c:v>
                </c:pt>
                <c:pt idx="10">
                  <c:v>5.9312790410709706E-2</c:v>
                </c:pt>
                <c:pt idx="11">
                  <c:v>5.9312832940644496E-2</c:v>
                </c:pt>
                <c:pt idx="12">
                  <c:v>5.9312886103062984E-2</c:v>
                </c:pt>
                <c:pt idx="13">
                  <c:v>5.9312952556086082E-2</c:v>
                </c:pt>
                <c:pt idx="14">
                  <c:v>5.9313035622364972E-2</c:v>
                </c:pt>
                <c:pt idx="15">
                  <c:v>5.93131394552135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8A1-437D-800A-0F07993AD124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4:$BE$74</c:f>
              <c:numCache>
                <c:formatCode>General</c:formatCode>
                <c:ptCount val="16"/>
                <c:pt idx="0">
                  <c:v>6.3421308197527143E-2</c:v>
                </c:pt>
                <c:pt idx="1">
                  <c:v>6.3421336737289058E-2</c:v>
                </c:pt>
                <c:pt idx="2">
                  <c:v>6.342134387222953E-2</c:v>
                </c:pt>
                <c:pt idx="3">
                  <c:v>6.3421352790905133E-2</c:v>
                </c:pt>
                <c:pt idx="4">
                  <c:v>6.3421363939249617E-2</c:v>
                </c:pt>
                <c:pt idx="5">
                  <c:v>6.342137787468026E-2</c:v>
                </c:pt>
                <c:pt idx="6">
                  <c:v>6.3421395293968535E-2</c:v>
                </c:pt>
                <c:pt idx="7">
                  <c:v>6.3421417068078884E-2</c:v>
                </c:pt>
                <c:pt idx="8">
                  <c:v>6.3421444285716805E-2</c:v>
                </c:pt>
                <c:pt idx="9">
                  <c:v>6.342147830776422E-2</c:v>
                </c:pt>
                <c:pt idx="10">
                  <c:v>6.34215208353235E-2</c:v>
                </c:pt>
                <c:pt idx="11">
                  <c:v>6.3421573994772579E-2</c:v>
                </c:pt>
                <c:pt idx="12">
                  <c:v>6.3421640444083938E-2</c:v>
                </c:pt>
                <c:pt idx="13">
                  <c:v>6.3421723505723143E-2</c:v>
                </c:pt>
                <c:pt idx="14">
                  <c:v>6.3421827332772129E-2</c:v>
                </c:pt>
                <c:pt idx="15">
                  <c:v>6.34219571165833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8A1-437D-800A-0F07993AD124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5:$BE$75</c:f>
              <c:numCache>
                <c:formatCode>General</c:formatCode>
                <c:ptCount val="16"/>
                <c:pt idx="0">
                  <c:v>6.8557168080722874E-2</c:v>
                </c:pt>
                <c:pt idx="1">
                  <c:v>6.8557203753831092E-2</c:v>
                </c:pt>
                <c:pt idx="2">
                  <c:v>6.8557212672108139E-2</c:v>
                </c:pt>
                <c:pt idx="3">
                  <c:v>6.8557223819954452E-2</c:v>
                </c:pt>
                <c:pt idx="4">
                  <c:v>6.8557237754762343E-2</c:v>
                </c:pt>
                <c:pt idx="5">
                  <c:v>6.8557255173272214E-2</c:v>
                </c:pt>
                <c:pt idx="6">
                  <c:v>6.8557276946409548E-2</c:v>
                </c:pt>
                <c:pt idx="7">
                  <c:v>6.8557304162831206E-2</c:v>
                </c:pt>
                <c:pt idx="8">
                  <c:v>6.8557338183358296E-2</c:v>
                </c:pt>
                <c:pt idx="9">
                  <c:v>6.8557380709017138E-2</c:v>
                </c:pt>
                <c:pt idx="10">
                  <c:v>6.8557433866090714E-2</c:v>
                </c:pt>
                <c:pt idx="11">
                  <c:v>6.855750031243267E-2</c:v>
                </c:pt>
                <c:pt idx="12">
                  <c:v>6.8557583370360123E-2</c:v>
                </c:pt>
                <c:pt idx="13">
                  <c:v>6.8557687192769431E-2</c:v>
                </c:pt>
                <c:pt idx="14">
                  <c:v>6.855781697078106E-2</c:v>
                </c:pt>
                <c:pt idx="15">
                  <c:v>6.85579791932956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8A1-437D-800A-0F07993AD124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6:$BE$76</c:f>
              <c:numCache>
                <c:formatCode>General</c:formatCode>
                <c:ptCount val="16"/>
                <c:pt idx="0">
                  <c:v>7.4976992934717546E-2</c:v>
                </c:pt>
                <c:pt idx="1">
                  <c:v>7.4977037524508613E-2</c:v>
                </c:pt>
                <c:pt idx="2">
                  <c:v>7.4977048671956384E-2</c:v>
                </c:pt>
                <c:pt idx="3">
                  <c:v>7.4977062606266104E-2</c:v>
                </c:pt>
                <c:pt idx="4">
                  <c:v>7.4977080024153236E-2</c:v>
                </c:pt>
                <c:pt idx="5">
                  <c:v>7.4977101796512152E-2</c:v>
                </c:pt>
                <c:pt idx="6">
                  <c:v>7.4977129011960797E-2</c:v>
                </c:pt>
                <c:pt idx="7">
                  <c:v>7.4977163031271624E-2</c:v>
                </c:pt>
                <c:pt idx="8">
                  <c:v>7.497720555541014E-2</c:v>
                </c:pt>
                <c:pt idx="9">
                  <c:v>7.4977258710583305E-2</c:v>
                </c:pt>
                <c:pt idx="10">
                  <c:v>7.4977325154549745E-2</c:v>
                </c:pt>
                <c:pt idx="11">
                  <c:v>7.4977408209507782E-2</c:v>
                </c:pt>
                <c:pt idx="12">
                  <c:v>7.4977512028205351E-2</c:v>
                </c:pt>
                <c:pt idx="13">
                  <c:v>7.4977641801577302E-2</c:v>
                </c:pt>
                <c:pt idx="14">
                  <c:v>7.4977804018292224E-2</c:v>
                </c:pt>
                <c:pt idx="15">
                  <c:v>7.49780067891859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38A1-437D-800A-0F07993AD124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7:$BE$77</c:f>
              <c:numCache>
                <c:formatCode>General</c:formatCode>
                <c:ptCount val="16"/>
                <c:pt idx="0">
                  <c:v>8.3001774002210885E-2</c:v>
                </c:pt>
                <c:pt idx="1">
                  <c:v>8.300182973785554E-2</c:v>
                </c:pt>
                <c:pt idx="2">
                  <c:v>8.300184367176669E-2</c:v>
                </c:pt>
                <c:pt idx="3">
                  <c:v>8.3001861089155665E-2</c:v>
                </c:pt>
                <c:pt idx="4">
                  <c:v>8.3001882860891871E-2</c:v>
                </c:pt>
                <c:pt idx="5">
                  <c:v>8.3001910075562096E-2</c:v>
                </c:pt>
                <c:pt idx="6">
                  <c:v>8.3001944093899896E-2</c:v>
                </c:pt>
                <c:pt idx="7">
                  <c:v>8.3001986616822149E-2</c:v>
                </c:pt>
                <c:pt idx="8">
                  <c:v>8.3002039770474989E-2</c:v>
                </c:pt>
                <c:pt idx="9">
                  <c:v>8.3002106212540991E-2</c:v>
                </c:pt>
                <c:pt idx="10">
                  <c:v>8.3002189265123538E-2</c:v>
                </c:pt>
                <c:pt idx="11">
                  <c:v>8.3002293080851691E-2</c:v>
                </c:pt>
                <c:pt idx="12">
                  <c:v>8.3002422850511889E-2</c:v>
                </c:pt>
                <c:pt idx="13">
                  <c:v>8.3002585062587134E-2</c:v>
                </c:pt>
                <c:pt idx="14">
                  <c:v>8.3002787827681196E-2</c:v>
                </c:pt>
                <c:pt idx="15">
                  <c:v>8.3003041284048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38A1-437D-800A-0F07993AD124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8:$BE$78</c:f>
              <c:numCache>
                <c:formatCode>General</c:formatCode>
                <c:ptCount val="16"/>
                <c:pt idx="0">
                  <c:v>9.3032750336577555E-2</c:v>
                </c:pt>
                <c:pt idx="1">
                  <c:v>9.3032820004539191E-2</c:v>
                </c:pt>
                <c:pt idx="2">
                  <c:v>9.303283742152961E-2</c:v>
                </c:pt>
                <c:pt idx="3">
                  <c:v>9.3032859192767603E-2</c:v>
                </c:pt>
                <c:pt idx="4">
                  <c:v>9.3032886406815118E-2</c:v>
                </c:pt>
                <c:pt idx="5">
                  <c:v>9.3032920424374513E-2</c:v>
                </c:pt>
                <c:pt idx="6">
                  <c:v>9.3032962946323766E-2</c:v>
                </c:pt>
                <c:pt idx="7">
                  <c:v>9.3033016098760302E-2</c:v>
                </c:pt>
                <c:pt idx="8">
                  <c:v>9.3033082539306006E-2</c:v>
                </c:pt>
                <c:pt idx="9">
                  <c:v>9.3033165589988101E-2</c:v>
                </c:pt>
                <c:pt idx="10">
                  <c:v>9.3033269403340738E-2</c:v>
                </c:pt>
                <c:pt idx="11">
                  <c:v>9.3033399170031547E-2</c:v>
                </c:pt>
                <c:pt idx="12">
                  <c:v>9.3033561378395052E-2</c:v>
                </c:pt>
                <c:pt idx="13">
                  <c:v>9.3033764138849423E-2</c:v>
                </c:pt>
                <c:pt idx="14">
                  <c:v>9.3034017589417387E-2</c:v>
                </c:pt>
                <c:pt idx="15">
                  <c:v>9.30343344026273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38A1-437D-800A-0F07993AD124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9:$BE$79</c:f>
              <c:numCache>
                <c:formatCode>General</c:formatCode>
                <c:ptCount val="16"/>
                <c:pt idx="0">
                  <c:v>0.10557147075453589</c:v>
                </c:pt>
                <c:pt idx="1">
                  <c:v>0.10557155783789375</c:v>
                </c:pt>
                <c:pt idx="2">
                  <c:v>0.10557157960873323</c:v>
                </c:pt>
                <c:pt idx="3">
                  <c:v>0.10557160682228256</c:v>
                </c:pt>
                <c:pt idx="4">
                  <c:v>0.10557164083921922</c:v>
                </c:pt>
                <c:pt idx="5">
                  <c:v>0.10557168336039005</c:v>
                </c:pt>
                <c:pt idx="6">
                  <c:v>0.10557173651185359</c:v>
                </c:pt>
                <c:pt idx="7">
                  <c:v>0.10557180295118303</c:v>
                </c:pt>
                <c:pt idx="8">
                  <c:v>0.10557188600034481</c:v>
                </c:pt>
                <c:pt idx="9">
                  <c:v>0.10557198981179702</c:v>
                </c:pt>
                <c:pt idx="10">
                  <c:v>0.10557211957611227</c:v>
                </c:pt>
                <c:pt idx="11">
                  <c:v>0.10557228178150638</c:v>
                </c:pt>
                <c:pt idx="12">
                  <c:v>0.10557248453824901</c:v>
                </c:pt>
                <c:pt idx="13">
                  <c:v>0.10557273798417728</c:v>
                </c:pt>
                <c:pt idx="14">
                  <c:v>0.10557305479158763</c:v>
                </c:pt>
                <c:pt idx="15">
                  <c:v>0.105573450800850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38A1-437D-800A-0F07993AD124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80:$BE$80</c:f>
              <c:numCache>
                <c:formatCode>General</c:formatCode>
                <c:ptCount val="16"/>
                <c:pt idx="0">
                  <c:v>0.12124487127698383</c:v>
                </c:pt>
                <c:pt idx="1">
                  <c:v>0.121244980129587</c:v>
                </c:pt>
                <c:pt idx="2">
                  <c:v>0.12124500734273777</c:v>
                </c:pt>
                <c:pt idx="3">
                  <c:v>0.12124504135917624</c:v>
                </c:pt>
                <c:pt idx="4">
                  <c:v>0.12124508387972435</c:v>
                </c:pt>
                <c:pt idx="5">
                  <c:v>0.1212451370304095</c:v>
                </c:pt>
                <c:pt idx="6">
                  <c:v>0.12124520346876588</c:v>
                </c:pt>
                <c:pt idx="7">
                  <c:v>0.12124528651671139</c:v>
                </c:pt>
                <c:pt idx="8">
                  <c:v>0.12124539032664332</c:v>
                </c:pt>
                <c:pt idx="9">
                  <c:v>0.12124552008905817</c:v>
                </c:pt>
                <c:pt idx="10">
                  <c:v>0.12124568229207675</c:v>
                </c:pt>
                <c:pt idx="11">
                  <c:v>0.12124588504584995</c:v>
                </c:pt>
                <c:pt idx="12">
                  <c:v>0.12124613848806649</c:v>
                </c:pt>
                <c:pt idx="13">
                  <c:v>0.12124645529083714</c:v>
                </c:pt>
                <c:pt idx="14">
                  <c:v>0.12124685129430048</c:v>
                </c:pt>
                <c:pt idx="15">
                  <c:v>0.12124734629862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38A1-437D-800A-0F07993AD124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81:$BF$81</c:f>
              <c:numCache>
                <c:formatCode>General</c:formatCode>
                <c:ptCount val="17"/>
                <c:pt idx="0">
                  <c:v>0.14083662193004376</c:v>
                </c:pt>
                <c:pt idx="1">
                  <c:v>0.14083675799420348</c:v>
                </c:pt>
                <c:pt idx="2">
                  <c:v>0.14083679201024346</c:v>
                </c:pt>
                <c:pt idx="3">
                  <c:v>0.14083683453029333</c:v>
                </c:pt>
                <c:pt idx="4">
                  <c:v>0.14083688768035574</c:v>
                </c:pt>
                <c:pt idx="5">
                  <c:v>0.14083695411793376</c:v>
                </c:pt>
                <c:pt idx="6">
                  <c:v>0.14083703716490623</c:v>
                </c:pt>
                <c:pt idx="7">
                  <c:v>0.14083714097362185</c:v>
                </c:pt>
                <c:pt idx="8">
                  <c:v>0.14083727073451641</c:v>
                </c:pt>
                <c:pt idx="9">
                  <c:v>0.14083743293563455</c:v>
                </c:pt>
                <c:pt idx="10">
                  <c:v>0.14083763568703225</c:v>
                </c:pt>
                <c:pt idx="11">
                  <c:v>0.1408378891262794</c:v>
                </c:pt>
                <c:pt idx="12">
                  <c:v>0.14083820592533827</c:v>
                </c:pt>
                <c:pt idx="13">
                  <c:v>0.14083860192416195</c:v>
                </c:pt>
                <c:pt idx="14">
                  <c:v>0.14083909692269148</c:v>
                </c:pt>
                <c:pt idx="15">
                  <c:v>0.1408397156708534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38A1-437D-800A-0F07993AD124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82:$BE$82</c:f>
              <c:numCache>
                <c:formatCode>General</c:formatCode>
                <c:ptCount val="16"/>
                <c:pt idx="0">
                  <c:v>0.16532631024636862</c:v>
                </c:pt>
                <c:pt idx="1">
                  <c:v>0.1653264803249741</c:v>
                </c:pt>
                <c:pt idx="2">
                  <c:v>0.16532652284462548</c:v>
                </c:pt>
                <c:pt idx="3">
                  <c:v>0.16532657599418971</c:v>
                </c:pt>
                <c:pt idx="4">
                  <c:v>0.16532664243114495</c:v>
                </c:pt>
                <c:pt idx="5">
                  <c:v>0.16532672547733906</c:v>
                </c:pt>
                <c:pt idx="6">
                  <c:v>0.16532682928508166</c:v>
                </c:pt>
                <c:pt idx="7">
                  <c:v>0.16532695904475991</c:v>
                </c:pt>
                <c:pt idx="8">
                  <c:v>0.16532712124435775</c:v>
                </c:pt>
                <c:pt idx="9">
                  <c:v>0.16532732399385505</c:v>
                </c:pt>
                <c:pt idx="10">
                  <c:v>0.16532757743072665</c:v>
                </c:pt>
                <c:pt idx="11">
                  <c:v>0.16532789422681618</c:v>
                </c:pt>
                <c:pt idx="12">
                  <c:v>0.16532829022192805</c:v>
                </c:pt>
                <c:pt idx="13">
                  <c:v>0.16532878521581792</c:v>
                </c:pt>
                <c:pt idx="14">
                  <c:v>0.16532940395818022</c:v>
                </c:pt>
                <c:pt idx="15">
                  <c:v>0.165330177386133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38A1-437D-800A-0F07993AD124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83:$BE$83</c:f>
              <c:numCache>
                <c:formatCode>General</c:formatCode>
                <c:ptCount val="16"/>
                <c:pt idx="0">
                  <c:v>0.19593842064177469</c:v>
                </c:pt>
                <c:pt idx="1">
                  <c:v>0.19593863323843738</c:v>
                </c:pt>
                <c:pt idx="2">
                  <c:v>0.19593868638760306</c:v>
                </c:pt>
                <c:pt idx="3">
                  <c:v>0.19593875282406015</c:v>
                </c:pt>
                <c:pt idx="4">
                  <c:v>0.19593883586963148</c:v>
                </c:pt>
                <c:pt idx="5">
                  <c:v>0.19593893967659567</c:v>
                </c:pt>
                <c:pt idx="6">
                  <c:v>0.19593906943530096</c:v>
                </c:pt>
                <c:pt idx="7">
                  <c:v>0.19593923163368249</c:v>
                </c:pt>
                <c:pt idx="8">
                  <c:v>0.19593943438165948</c:v>
                </c:pt>
                <c:pt idx="9">
                  <c:v>0.19593968781663063</c:v>
                </c:pt>
                <c:pt idx="10">
                  <c:v>0.19594000461034461</c:v>
                </c:pt>
                <c:pt idx="11">
                  <c:v>0.19594040060248713</c:v>
                </c:pt>
                <c:pt idx="12">
                  <c:v>0.19594089559266525</c:v>
                </c:pt>
                <c:pt idx="13">
                  <c:v>0.19594151433038789</c:v>
                </c:pt>
                <c:pt idx="14">
                  <c:v>0.19594228775254116</c:v>
                </c:pt>
                <c:pt idx="15">
                  <c:v>0.19594325453023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38A1-437D-800A-0F07993AD124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38A1-437D-800A-0F07993AD124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38A1-437D-800A-0F07993AD124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38A1-437D-800A-0F07993AD124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38A1-437D-800A-0F07993AD124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38A1-437D-800A-0F07993AD124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38A1-437D-800A-0F07993AD124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38A1-437D-800A-0F07993AD124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38A1-437D-800A-0F07993AD124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38A1-437D-800A-0F07993AD124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38A1-437D-800A-0F07993AD124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38A1-437D-800A-0F07993AD124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38A1-437D-800A-0F07993AD124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38A1-437D-800A-0F07993AD124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38A1-437D-800A-0F07993AD124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38A1-437D-800A-0F07993AD1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69:$BE$69</c:f>
              <c:numCache>
                <c:formatCode>General</c:formatCode>
                <c:ptCount val="16"/>
                <c:pt idx="0">
                  <c:v>5.3892364038456847E-2</c:v>
                </c:pt>
                <c:pt idx="1">
                  <c:v>5.2927567060371099E-2</c:v>
                </c:pt>
                <c:pt idx="2">
                  <c:v>5.2701955988997566E-2</c:v>
                </c:pt>
                <c:pt idx="3">
                  <c:v>5.2428013411356299E-2</c:v>
                </c:pt>
                <c:pt idx="4">
                  <c:v>5.2097596864842381E-2</c:v>
                </c:pt>
                <c:pt idx="5">
                  <c:v>5.1702255413094311E-2</c:v>
                </c:pt>
                <c:pt idx="6">
                  <c:v>5.1233756675171653E-2</c:v>
                </c:pt>
                <c:pt idx="7">
                  <c:v>5.0684845714617295E-2</c:v>
                </c:pt>
                <c:pt idx="8">
                  <c:v>5.0050231091804065E-2</c:v>
                </c:pt>
                <c:pt idx="9">
                  <c:v>4.9327733216532083E-2</c:v>
                </c:pt>
                <c:pt idx="10">
                  <c:v>4.8519448895579007E-2</c:v>
                </c:pt>
                <c:pt idx="11">
                  <c:v>4.7632702731670154E-2</c:v>
                </c:pt>
                <c:pt idx="12">
                  <c:v>4.6680506488554735E-2</c:v>
                </c:pt>
                <c:pt idx="13">
                  <c:v>4.5681274304823334E-2</c:v>
                </c:pt>
                <c:pt idx="14">
                  <c:v>4.4657670879807605E-2</c:v>
                </c:pt>
                <c:pt idx="15">
                  <c:v>4.36346839905800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52-4826-BA61-343A95DB9D88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0:$BE$70</c:f>
              <c:numCache>
                <c:formatCode>General</c:formatCode>
                <c:ptCount val="16"/>
                <c:pt idx="0">
                  <c:v>5.6219894906647881E-2</c:v>
                </c:pt>
                <c:pt idx="1">
                  <c:v>5.5133183584327138E-2</c:v>
                </c:pt>
                <c:pt idx="2">
                  <c:v>5.4879063690430947E-2</c:v>
                </c:pt>
                <c:pt idx="3">
                  <c:v>5.4570504990983988E-2</c:v>
                </c:pt>
                <c:pt idx="4">
                  <c:v>5.4198336119879911E-2</c:v>
                </c:pt>
                <c:pt idx="5">
                  <c:v>5.375303825768122E-2</c:v>
                </c:pt>
                <c:pt idx="6">
                  <c:v>5.3225338757622996E-2</c:v>
                </c:pt>
                <c:pt idx="7">
                  <c:v>5.2607065929940744E-2</c:v>
                </c:pt>
                <c:pt idx="8">
                  <c:v>5.189225969444676E-2</c:v>
                </c:pt>
                <c:pt idx="9">
                  <c:v>5.1078465042054134E-2</c:v>
                </c:pt>
                <c:pt idx="10">
                  <c:v>5.0168043737691417E-2</c:v>
                </c:pt>
                <c:pt idx="11">
                  <c:v>4.9169245940608571E-2</c:v>
                </c:pt>
                <c:pt idx="12">
                  <c:v>4.8096727616061319E-2</c:v>
                </c:pt>
                <c:pt idx="13">
                  <c:v>4.6971229762779593E-2</c:v>
                </c:pt>
                <c:pt idx="14">
                  <c:v>4.5818281052535992E-2</c:v>
                </c:pt>
                <c:pt idx="15">
                  <c:v>4.46660267852030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D52-4826-BA61-343A95DB9D88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1:$BE$71</c:f>
              <c:numCache>
                <c:formatCode>General</c:formatCode>
                <c:ptCount val="16"/>
                <c:pt idx="0">
                  <c:v>5.912930849188669E-2</c:v>
                </c:pt>
                <c:pt idx="1">
                  <c:v>5.78902042392722E-2</c:v>
                </c:pt>
                <c:pt idx="2">
                  <c:v>5.7600448317222656E-2</c:v>
                </c:pt>
                <c:pt idx="3">
                  <c:v>5.724861946551859E-2</c:v>
                </c:pt>
                <c:pt idx="4">
                  <c:v>5.6824260188676819E-2</c:v>
                </c:pt>
                <c:pt idx="5">
                  <c:v>5.6316516813414839E-2</c:v>
                </c:pt>
                <c:pt idx="6">
                  <c:v>5.5714816360687168E-2</c:v>
                </c:pt>
                <c:pt idx="7">
                  <c:v>5.500984119909505E-2</c:v>
                </c:pt>
                <c:pt idx="8">
                  <c:v>5.4194795447750126E-2</c:v>
                </c:pt>
                <c:pt idx="9">
                  <c:v>5.3266879823956705E-2</c:v>
                </c:pt>
                <c:pt idx="10">
                  <c:v>5.2228787290331931E-2</c:v>
                </c:pt>
                <c:pt idx="11">
                  <c:v>5.1089924951781593E-2</c:v>
                </c:pt>
                <c:pt idx="12">
                  <c:v>4.9867004025444514E-2</c:v>
                </c:pt>
                <c:pt idx="13">
                  <c:v>4.8583674085224904E-2</c:v>
                </c:pt>
                <c:pt idx="14">
                  <c:v>4.7269043768446477E-2</c:v>
                </c:pt>
                <c:pt idx="15">
                  <c:v>4.59552052784817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D52-4826-BA61-343A95DB9D88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2:$BE$72</c:f>
              <c:numCache>
                <c:formatCode>General</c:formatCode>
                <c:ptCount val="16"/>
                <c:pt idx="0">
                  <c:v>6.2766075473435184E-2</c:v>
                </c:pt>
                <c:pt idx="1">
                  <c:v>6.133648005795353E-2</c:v>
                </c:pt>
                <c:pt idx="2">
                  <c:v>6.100217910071231E-2</c:v>
                </c:pt>
                <c:pt idx="3">
                  <c:v>6.0596262558686845E-2</c:v>
                </c:pt>
                <c:pt idx="4">
                  <c:v>6.0106665274672962E-2</c:v>
                </c:pt>
                <c:pt idx="5">
                  <c:v>5.9520865008081882E-2</c:v>
                </c:pt>
                <c:pt idx="6">
                  <c:v>5.8826663364517411E-2</c:v>
                </c:pt>
                <c:pt idx="7">
                  <c:v>5.8013310285537932E-2</c:v>
                </c:pt>
                <c:pt idx="8">
                  <c:v>5.7072965139379338E-2</c:v>
                </c:pt>
                <c:pt idx="9">
                  <c:v>5.6002398301334903E-2</c:v>
                </c:pt>
                <c:pt idx="10">
                  <c:v>5.4804716731132574E-2</c:v>
                </c:pt>
                <c:pt idx="11">
                  <c:v>5.3490773715747862E-2</c:v>
                </c:pt>
                <c:pt idx="12">
                  <c:v>5.2079849537173518E-2</c:v>
                </c:pt>
                <c:pt idx="13">
                  <c:v>5.059922948828155E-2</c:v>
                </c:pt>
                <c:pt idx="14">
                  <c:v>4.9082497163334585E-2</c:v>
                </c:pt>
                <c:pt idx="15">
                  <c:v>4.75666783950802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D52-4826-BA61-343A95DB9D88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3:$BE$73</c:f>
              <c:numCache>
                <c:formatCode>General</c:formatCode>
                <c:ptCount val="16"/>
                <c:pt idx="0">
                  <c:v>6.731203420037081E-2</c:v>
                </c:pt>
                <c:pt idx="1">
                  <c:v>6.5644324831305167E-2</c:v>
                </c:pt>
                <c:pt idx="2">
                  <c:v>6.525434258007437E-2</c:v>
                </c:pt>
                <c:pt idx="3">
                  <c:v>6.4780816425147159E-2</c:v>
                </c:pt>
                <c:pt idx="4">
                  <c:v>6.4209671632168147E-2</c:v>
                </c:pt>
                <c:pt idx="5">
                  <c:v>6.3526300251415674E-2</c:v>
                </c:pt>
                <c:pt idx="6">
                  <c:v>6.2716472119305186E-2</c:v>
                </c:pt>
                <c:pt idx="7">
                  <c:v>6.176764664359153E-2</c:v>
                </c:pt>
                <c:pt idx="8">
                  <c:v>6.0670677253915839E-2</c:v>
                </c:pt>
                <c:pt idx="9">
                  <c:v>5.9421796398057669E-2</c:v>
                </c:pt>
                <c:pt idx="10">
                  <c:v>5.8024628532133374E-2</c:v>
                </c:pt>
                <c:pt idx="11">
                  <c:v>5.6491834670705725E-2</c:v>
                </c:pt>
                <c:pt idx="12">
                  <c:v>5.4845906426834776E-2</c:v>
                </c:pt>
                <c:pt idx="13">
                  <c:v>5.3118673742102371E-2</c:v>
                </c:pt>
                <c:pt idx="14">
                  <c:v>5.1349313906944714E-2</c:v>
                </c:pt>
                <c:pt idx="15">
                  <c:v>4.958101979082821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D52-4826-BA61-343A95DB9D88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4:$BE$74</c:f>
              <c:numCache>
                <c:formatCode>General</c:formatCode>
                <c:ptCount val="16"/>
                <c:pt idx="0">
                  <c:v>7.2994482609040318E-2</c:v>
                </c:pt>
                <c:pt idx="1">
                  <c:v>7.1029130797994736E-2</c:v>
                </c:pt>
                <c:pt idx="2">
                  <c:v>7.0569546929276944E-2</c:v>
                </c:pt>
                <c:pt idx="3">
                  <c:v>7.0011508758222568E-2</c:v>
                </c:pt>
                <c:pt idx="4">
                  <c:v>6.9338429579037103E-2</c:v>
                </c:pt>
                <c:pt idx="5">
                  <c:v>6.8533094305582937E-2</c:v>
                </c:pt>
                <c:pt idx="6">
                  <c:v>6.7578733062789914E-2</c:v>
                </c:pt>
                <c:pt idx="7">
                  <c:v>6.6460567091158537E-2</c:v>
                </c:pt>
                <c:pt idx="8">
                  <c:v>6.5167817397086464E-2</c:v>
                </c:pt>
                <c:pt idx="9">
                  <c:v>6.3696044018961132E-2</c:v>
                </c:pt>
                <c:pt idx="10">
                  <c:v>6.2049518283384363E-2</c:v>
                </c:pt>
                <c:pt idx="11">
                  <c:v>6.0243160864403025E-2</c:v>
                </c:pt>
                <c:pt idx="12">
                  <c:v>5.8303477538911359E-2</c:v>
                </c:pt>
                <c:pt idx="13">
                  <c:v>5.6267979059378366E-2</c:v>
                </c:pt>
                <c:pt idx="14">
                  <c:v>5.4182834836457382E-2</c:v>
                </c:pt>
                <c:pt idx="15">
                  <c:v>5.209894653551321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D52-4826-BA61-343A95DB9D88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5:$BE$75</c:f>
              <c:numCache>
                <c:formatCode>General</c:formatCode>
                <c:ptCount val="16"/>
                <c:pt idx="0">
                  <c:v>8.009754311987724E-2</c:v>
                </c:pt>
                <c:pt idx="1">
                  <c:v>7.7760138256356706E-2</c:v>
                </c:pt>
                <c:pt idx="2">
                  <c:v>7.7213552365780175E-2</c:v>
                </c:pt>
                <c:pt idx="3">
                  <c:v>7.6549874174566809E-2</c:v>
                </c:pt>
                <c:pt idx="4">
                  <c:v>7.5749377012623326E-2</c:v>
                </c:pt>
                <c:pt idx="5">
                  <c:v>7.4791586873291988E-2</c:v>
                </c:pt>
                <c:pt idx="6">
                  <c:v>7.3656559242145828E-2</c:v>
                </c:pt>
                <c:pt idx="7">
                  <c:v>7.2326717650617295E-2</c:v>
                </c:pt>
                <c:pt idx="8">
                  <c:v>7.0789242576049752E-2</c:v>
                </c:pt>
                <c:pt idx="9">
                  <c:v>6.9038853545090456E-2</c:v>
                </c:pt>
                <c:pt idx="10">
                  <c:v>6.7080630472448124E-2</c:v>
                </c:pt>
                <c:pt idx="11">
                  <c:v>6.4932318606524667E-2</c:v>
                </c:pt>
                <c:pt idx="12">
                  <c:v>6.2625441429007084E-2</c:v>
                </c:pt>
                <c:pt idx="13">
                  <c:v>6.0204610705973376E-2</c:v>
                </c:pt>
                <c:pt idx="14">
                  <c:v>5.772473599834823E-2</c:v>
                </c:pt>
                <c:pt idx="15">
                  <c:v>5.52463549663694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D52-4826-BA61-343A95DB9D88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6:$BE$76</c:f>
              <c:numCache>
                <c:formatCode>General</c:formatCode>
                <c:ptCount val="16"/>
                <c:pt idx="0">
                  <c:v>8.8976368758423352E-2</c:v>
                </c:pt>
                <c:pt idx="1">
                  <c:v>8.6173897579309169E-2</c:v>
                </c:pt>
                <c:pt idx="2">
                  <c:v>8.5518559161409172E-2</c:v>
                </c:pt>
                <c:pt idx="3">
                  <c:v>8.4722830944997135E-2</c:v>
                </c:pt>
                <c:pt idx="4">
                  <c:v>8.376306130460609E-2</c:v>
                </c:pt>
                <c:pt idx="5">
                  <c:v>8.2614702582928315E-2</c:v>
                </c:pt>
                <c:pt idx="6">
                  <c:v>8.1253841966340723E-2</c:v>
                </c:pt>
                <c:pt idx="7">
                  <c:v>7.9659405849940745E-2</c:v>
                </c:pt>
                <c:pt idx="8">
                  <c:v>7.7816024049753879E-2</c:v>
                </c:pt>
                <c:pt idx="9">
                  <c:v>7.5717365452752095E-2</c:v>
                </c:pt>
                <c:pt idx="10">
                  <c:v>7.3369520708777808E-2</c:v>
                </c:pt>
                <c:pt idx="11">
                  <c:v>7.079376578417669E-2</c:v>
                </c:pt>
                <c:pt idx="12">
                  <c:v>6.8027896291626713E-2</c:v>
                </c:pt>
                <c:pt idx="13">
                  <c:v>6.512540026421712E-2</c:v>
                </c:pt>
                <c:pt idx="14">
                  <c:v>6.2152112450711762E-2</c:v>
                </c:pt>
                <c:pt idx="15">
                  <c:v>5.91806155049398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D52-4826-BA61-343A95DB9D88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7:$BE$77</c:f>
              <c:numCache>
                <c:formatCode>General</c:formatCode>
                <c:ptCount val="16"/>
                <c:pt idx="0">
                  <c:v>0.10007490080660605</c:v>
                </c:pt>
                <c:pt idx="1">
                  <c:v>9.6691096732999721E-2</c:v>
                </c:pt>
                <c:pt idx="2">
                  <c:v>9.5899817655945463E-2</c:v>
                </c:pt>
                <c:pt idx="3">
                  <c:v>9.4939026908035018E-2</c:v>
                </c:pt>
                <c:pt idx="4">
                  <c:v>9.3780166669584553E-2</c:v>
                </c:pt>
                <c:pt idx="5">
                  <c:v>9.2393597219973714E-2</c:v>
                </c:pt>
                <c:pt idx="6">
                  <c:v>9.0750445371584304E-2</c:v>
                </c:pt>
                <c:pt idx="7">
                  <c:v>8.8825266099095052E-2</c:v>
                </c:pt>
                <c:pt idx="8">
                  <c:v>8.6599500891884021E-2</c:v>
                </c:pt>
                <c:pt idx="9">
                  <c:v>8.4065505337329177E-2</c:v>
                </c:pt>
                <c:pt idx="10">
                  <c:v>8.1230633504189922E-2</c:v>
                </c:pt>
                <c:pt idx="11">
                  <c:v>7.8120574756241734E-2</c:v>
                </c:pt>
                <c:pt idx="12">
                  <c:v>7.4780964869901281E-2</c:v>
                </c:pt>
                <c:pt idx="13">
                  <c:v>7.1276387212021841E-2</c:v>
                </c:pt>
                <c:pt idx="14">
                  <c:v>6.7686333016166181E-2</c:v>
                </c:pt>
                <c:pt idx="15">
                  <c:v>6.409844117815272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D52-4826-BA61-343A95DB9D88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8:$BE$78</c:f>
              <c:numCache>
                <c:formatCode>General</c:formatCode>
                <c:ptCount val="16"/>
                <c:pt idx="0">
                  <c:v>0.1139480658668344</c:v>
                </c:pt>
                <c:pt idx="1">
                  <c:v>0.10983759567511292</c:v>
                </c:pt>
                <c:pt idx="2">
                  <c:v>0.10887639077411583</c:v>
                </c:pt>
                <c:pt idx="3">
                  <c:v>0.10770927186183238</c:v>
                </c:pt>
                <c:pt idx="4">
                  <c:v>0.10630154837580764</c:v>
                </c:pt>
                <c:pt idx="5">
                  <c:v>0.10461721551628048</c:v>
                </c:pt>
                <c:pt idx="6">
                  <c:v>0.10262119962813884</c:v>
                </c:pt>
                <c:pt idx="7">
                  <c:v>0.10028259141053791</c:v>
                </c:pt>
                <c:pt idx="8">
                  <c:v>9.7578846944546702E-2</c:v>
                </c:pt>
                <c:pt idx="9">
                  <c:v>9.4500680193050482E-2</c:v>
                </c:pt>
                <c:pt idx="10">
                  <c:v>9.1057024498455069E-2</c:v>
                </c:pt>
                <c:pt idx="11">
                  <c:v>8.727908597132307E-2</c:v>
                </c:pt>
                <c:pt idx="12">
                  <c:v>8.3222300592744464E-2</c:v>
                </c:pt>
                <c:pt idx="13">
                  <c:v>7.8965120896777735E-2</c:v>
                </c:pt>
                <c:pt idx="14">
                  <c:v>7.4604108722984216E-2</c:v>
                </c:pt>
                <c:pt idx="15">
                  <c:v>7.024572326966885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D52-4826-BA61-343A95DB9D88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9:$BE$79</c:f>
              <c:numCache>
                <c:formatCode>General</c:formatCode>
                <c:ptCount val="16"/>
                <c:pt idx="0">
                  <c:v>0.13128952219211984</c:v>
                </c:pt>
                <c:pt idx="1">
                  <c:v>0.12627071935275441</c:v>
                </c:pt>
                <c:pt idx="2">
                  <c:v>0.12509710717182876</c:v>
                </c:pt>
                <c:pt idx="3">
                  <c:v>0.12367207805407909</c:v>
                </c:pt>
                <c:pt idx="4">
                  <c:v>0.12195327550858648</c:v>
                </c:pt>
                <c:pt idx="5">
                  <c:v>0.11989673838666393</c:v>
                </c:pt>
                <c:pt idx="6">
                  <c:v>0.11745964244883197</c:v>
                </c:pt>
                <c:pt idx="7">
                  <c:v>0.11460424804984151</c:v>
                </c:pt>
                <c:pt idx="8">
                  <c:v>0.11130302951037505</c:v>
                </c:pt>
                <c:pt idx="9">
                  <c:v>0.10754464876270214</c:v>
                </c:pt>
                <c:pt idx="10">
                  <c:v>0.1033400132412865</c:v>
                </c:pt>
                <c:pt idx="11">
                  <c:v>9.8727224990174695E-2</c:v>
                </c:pt>
                <c:pt idx="12">
                  <c:v>9.3773970246298452E-2</c:v>
                </c:pt>
                <c:pt idx="13">
                  <c:v>8.8576038002722582E-2</c:v>
                </c:pt>
                <c:pt idx="14">
                  <c:v>8.3251328356506754E-2</c:v>
                </c:pt>
                <c:pt idx="15">
                  <c:v>7.79298258840640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D52-4826-BA61-343A95DB9D88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80:$BE$80</c:f>
              <c:numCache>
                <c:formatCode>General</c:formatCode>
                <c:ptCount val="16"/>
                <c:pt idx="0">
                  <c:v>0.15296634259872657</c:v>
                </c:pt>
                <c:pt idx="1">
                  <c:v>0.14681212394980631</c:v>
                </c:pt>
                <c:pt idx="2">
                  <c:v>0.14537300266896994</c:v>
                </c:pt>
                <c:pt idx="3">
                  <c:v>0.14362558579438747</c:v>
                </c:pt>
                <c:pt idx="4">
                  <c:v>0.14151793442456001</c:v>
                </c:pt>
                <c:pt idx="5">
                  <c:v>0.13899614197464324</c:v>
                </c:pt>
                <c:pt idx="6">
                  <c:v>0.13600769597469836</c:v>
                </c:pt>
                <c:pt idx="7">
                  <c:v>0.13250631884897102</c:v>
                </c:pt>
                <c:pt idx="8">
                  <c:v>0.12845825771766048</c:v>
                </c:pt>
                <c:pt idx="9">
                  <c:v>0.12384960947476671</c:v>
                </c:pt>
                <c:pt idx="10">
                  <c:v>0.11869374916982578</c:v>
                </c:pt>
                <c:pt idx="11">
                  <c:v>0.11303739876373925</c:v>
                </c:pt>
                <c:pt idx="12">
                  <c:v>0.10696355731324098</c:v>
                </c:pt>
                <c:pt idx="13">
                  <c:v>0.10058968438515364</c:v>
                </c:pt>
                <c:pt idx="14">
                  <c:v>9.406035289840993E-2</c:v>
                </c:pt>
                <c:pt idx="15">
                  <c:v>8.75349541520579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D52-4826-BA61-343A95DB9D88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81:$BF$81</c:f>
              <c:numCache>
                <c:formatCode>General</c:formatCode>
                <c:ptCount val="17"/>
                <c:pt idx="0">
                  <c:v>0.18006236810698506</c:v>
                </c:pt>
                <c:pt idx="1">
                  <c:v>0.17248887969612117</c:v>
                </c:pt>
                <c:pt idx="2">
                  <c:v>0.1707178720403964</c:v>
                </c:pt>
                <c:pt idx="3">
                  <c:v>0.16856747046977294</c:v>
                </c:pt>
                <c:pt idx="4">
                  <c:v>0.16597375806952694</c:v>
                </c:pt>
                <c:pt idx="5">
                  <c:v>0.16287039645961737</c:v>
                </c:pt>
                <c:pt idx="6">
                  <c:v>0.15919276288203141</c:v>
                </c:pt>
                <c:pt idx="7">
                  <c:v>0.15488390734788288</c:v>
                </c:pt>
                <c:pt idx="8">
                  <c:v>0.14990229297676727</c:v>
                </c:pt>
                <c:pt idx="9">
                  <c:v>0.14423081036484739</c:v>
                </c:pt>
                <c:pt idx="10">
                  <c:v>0.13788591908049988</c:v>
                </c:pt>
                <c:pt idx="11">
                  <c:v>0.13092511598069495</c:v>
                </c:pt>
                <c:pt idx="12">
                  <c:v>0.12345054114691907</c:v>
                </c:pt>
                <c:pt idx="13">
                  <c:v>0.11560674236319246</c:v>
                </c:pt>
                <c:pt idx="14">
                  <c:v>0.10757163357578892</c:v>
                </c:pt>
                <c:pt idx="15">
                  <c:v>9.9541364487050449E-2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D52-4826-BA61-343A95DB9D88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82:$BE$82</c:f>
              <c:numCache>
                <c:formatCode>General</c:formatCode>
                <c:ptCount val="16"/>
                <c:pt idx="0">
                  <c:v>0.21393239999230818</c:v>
                </c:pt>
                <c:pt idx="1">
                  <c:v>0.20458482437901471</c:v>
                </c:pt>
                <c:pt idx="2">
                  <c:v>0.20239895875467945</c:v>
                </c:pt>
                <c:pt idx="3">
                  <c:v>0.19974482631400475</c:v>
                </c:pt>
                <c:pt idx="4">
                  <c:v>0.19654353762573556</c:v>
                </c:pt>
                <c:pt idx="5">
                  <c:v>0.19271321456583507</c:v>
                </c:pt>
                <c:pt idx="6">
                  <c:v>0.18817409651619768</c:v>
                </c:pt>
                <c:pt idx="7">
                  <c:v>0.18285589297152272</c:v>
                </c:pt>
                <c:pt idx="8">
                  <c:v>0.17670733705065075</c:v>
                </c:pt>
                <c:pt idx="9">
                  <c:v>0.16970731147744827</c:v>
                </c:pt>
                <c:pt idx="10">
                  <c:v>0.16187613146884247</c:v>
                </c:pt>
                <c:pt idx="11">
                  <c:v>0.15328476250188955</c:v>
                </c:pt>
                <c:pt idx="12">
                  <c:v>0.14405927093901674</c:v>
                </c:pt>
                <c:pt idx="13">
                  <c:v>0.134378064835741</c:v>
                </c:pt>
                <c:pt idx="14">
                  <c:v>0.12446073442251263</c:v>
                </c:pt>
                <c:pt idx="15">
                  <c:v>0.11454937740579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D52-4826-BA61-343A95DB9D88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83:$BE$83</c:f>
              <c:numCache>
                <c:formatCode>General</c:formatCode>
                <c:ptCount val="16"/>
                <c:pt idx="0">
                  <c:v>0.25626993984896207</c:v>
                </c:pt>
                <c:pt idx="1">
                  <c:v>0.24470475523263169</c:v>
                </c:pt>
                <c:pt idx="2">
                  <c:v>0.24200031714753328</c:v>
                </c:pt>
                <c:pt idx="3">
                  <c:v>0.23871652111929456</c:v>
                </c:pt>
                <c:pt idx="4">
                  <c:v>0.23475576207099644</c:v>
                </c:pt>
                <c:pt idx="5">
                  <c:v>0.23001673719860716</c:v>
                </c:pt>
                <c:pt idx="6">
                  <c:v>0.22440076355890551</c:v>
                </c:pt>
                <c:pt idx="7">
                  <c:v>0.2178208750010725</c:v>
                </c:pt>
                <c:pt idx="8">
                  <c:v>0.21021364214300511</c:v>
                </c:pt>
                <c:pt idx="9">
                  <c:v>0.20155293786819939</c:v>
                </c:pt>
                <c:pt idx="10">
                  <c:v>0.19186389695427075</c:v>
                </c:pt>
                <c:pt idx="11">
                  <c:v>0.1812343206533828</c:v>
                </c:pt>
                <c:pt idx="12">
                  <c:v>0.16982018317913877</c:v>
                </c:pt>
                <c:pt idx="13">
                  <c:v>0.15784221792642666</c:v>
                </c:pt>
                <c:pt idx="14">
                  <c:v>0.14557211048091726</c:v>
                </c:pt>
                <c:pt idx="15">
                  <c:v>0.13330939355421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D52-4826-BA61-343A95DB9D88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D52-4826-BA61-343A95DB9D88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7D52-4826-BA61-343A95DB9D88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D52-4826-BA61-343A95DB9D88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7D52-4826-BA61-343A95DB9D88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D52-4826-BA61-343A95DB9D88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7D52-4826-BA61-343A95DB9D88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D52-4826-BA61-343A95DB9D88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7D52-4826-BA61-343A95DB9D88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D52-4826-BA61-343A95DB9D88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7D52-4826-BA61-343A95DB9D88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D52-4826-BA61-343A95DB9D88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7D52-4826-BA61-343A95DB9D88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D52-4826-BA61-343A95DB9D88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7D52-4826-BA61-343A95DB9D88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D52-4826-BA61-343A95DB9D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69:$BE$69</c:f>
              <c:numCache>
                <c:formatCode>General</c:formatCode>
                <c:ptCount val="16"/>
                <c:pt idx="0">
                  <c:v>7.3335799853824601E-2</c:v>
                </c:pt>
                <c:pt idx="1">
                  <c:v>5.9881604108631699E-2</c:v>
                </c:pt>
                <c:pt idx="2">
                  <c:v>5.8059448877048732E-2</c:v>
                </c:pt>
                <c:pt idx="3">
                  <c:v>5.6203177541746197E-2</c:v>
                </c:pt>
                <c:pt idx="4">
                  <c:v>5.4358378719100216E-2</c:v>
                </c:pt>
                <c:pt idx="5">
                  <c:v>5.2569529829857922E-2</c:v>
                </c:pt>
                <c:pt idx="6">
                  <c:v>5.0875833490566902E-2</c:v>
                </c:pt>
                <c:pt idx="7">
                  <c:v>4.9308072962340146E-2</c:v>
                </c:pt>
                <c:pt idx="8">
                  <c:v>4.7886960002025754E-2</c:v>
                </c:pt>
                <c:pt idx="9">
                  <c:v>4.6623024501838986E-2</c:v>
                </c:pt>
                <c:pt idx="10">
                  <c:v>4.5517740882305951E-2</c:v>
                </c:pt>
                <c:pt idx="11">
                  <c:v>4.4565404131044067E-2</c:v>
                </c:pt>
                <c:pt idx="12">
                  <c:v>4.3755264769069303E-2</c:v>
                </c:pt>
                <c:pt idx="13">
                  <c:v>4.3073546154131344E-2</c:v>
                </c:pt>
                <c:pt idx="14">
                  <c:v>4.2505122448801336E-2</c:v>
                </c:pt>
                <c:pt idx="15">
                  <c:v>4.20347742686474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BE-4330-95A7-6FDF7BE52A1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0:$BE$70</c:f>
              <c:numCache>
                <c:formatCode>General</c:formatCode>
                <c:ptCount val="16"/>
                <c:pt idx="0">
                  <c:v>7.500247467636012E-2</c:v>
                </c:pt>
                <c:pt idx="1">
                  <c:v>6.1548266974049269E-2</c:v>
                </c:pt>
                <c:pt idx="2">
                  <c:v>5.9726110123066244E-2</c:v>
                </c:pt>
                <c:pt idx="3">
                  <c:v>5.7869837138043757E-2</c:v>
                </c:pt>
                <c:pt idx="4">
                  <c:v>5.6025036675873774E-2</c:v>
                </c:pt>
                <c:pt idx="5">
                  <c:v>5.4236186196831702E-2</c:v>
                </c:pt>
                <c:pt idx="6">
                  <c:v>5.2542488352305634E-2</c:v>
                </c:pt>
                <c:pt idx="7">
                  <c:v>5.0974726430766511E-2</c:v>
                </c:pt>
                <c:pt idx="8">
                  <c:v>4.9553612207469504E-2</c:v>
                </c:pt>
                <c:pt idx="9">
                  <c:v>4.8289675583988105E-2</c:v>
                </c:pt>
                <c:pt idx="10">
                  <c:v>4.7184390982158764E-2</c:v>
                </c:pt>
                <c:pt idx="11">
                  <c:v>4.6232053384528737E-2</c:v>
                </c:pt>
                <c:pt idx="12">
                  <c:v>4.5421913302560582E-2</c:v>
                </c:pt>
                <c:pt idx="13">
                  <c:v>4.4740194081760332E-2</c:v>
                </c:pt>
                <c:pt idx="14">
                  <c:v>4.4171769871256351E-2</c:v>
                </c:pt>
                <c:pt idx="15">
                  <c:v>4.3701421273090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2BE-4330-95A7-6FDF7BE52A1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1:$BE$71</c:f>
              <c:numCache>
                <c:formatCode>General</c:formatCode>
                <c:ptCount val="16"/>
                <c:pt idx="0">
                  <c:v>7.7085818204529505E-2</c:v>
                </c:pt>
                <c:pt idx="1">
                  <c:v>6.3631595555821194E-2</c:v>
                </c:pt>
                <c:pt idx="2">
                  <c:v>6.1809436680588158E-2</c:v>
                </c:pt>
                <c:pt idx="3">
                  <c:v>5.9953161633415727E-2</c:v>
                </c:pt>
                <c:pt idx="4">
                  <c:v>5.8108359121840689E-2</c:v>
                </c:pt>
                <c:pt idx="5">
                  <c:v>5.6319506655548919E-2</c:v>
                </c:pt>
                <c:pt idx="6">
                  <c:v>5.4625806929479055E-2</c:v>
                </c:pt>
                <c:pt idx="7">
                  <c:v>5.3058043266299454E-2</c:v>
                </c:pt>
                <c:pt idx="8">
                  <c:v>5.1636927464274181E-2</c:v>
                </c:pt>
                <c:pt idx="9">
                  <c:v>5.0372989436674502E-2</c:v>
                </c:pt>
                <c:pt idx="10">
                  <c:v>4.9267703606974786E-2</c:v>
                </c:pt>
                <c:pt idx="11">
                  <c:v>4.8315364951384554E-2</c:v>
                </c:pt>
                <c:pt idx="12">
                  <c:v>4.7505223969424665E-2</c:v>
                </c:pt>
                <c:pt idx="13">
                  <c:v>4.6823503991296554E-2</c:v>
                </c:pt>
                <c:pt idx="14">
                  <c:v>4.6255079149325133E-2</c:v>
                </c:pt>
                <c:pt idx="15">
                  <c:v>4.57847300286454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2BE-4330-95A7-6FDF7BE52A1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2:$BE$72</c:f>
              <c:numCache>
                <c:formatCode>General</c:formatCode>
                <c:ptCount val="16"/>
                <c:pt idx="0">
                  <c:v>7.9689997614741243E-2</c:v>
                </c:pt>
                <c:pt idx="1">
                  <c:v>6.6235756283036157E-2</c:v>
                </c:pt>
                <c:pt idx="2">
                  <c:v>6.4413594877490543E-2</c:v>
                </c:pt>
                <c:pt idx="3">
                  <c:v>6.2557317252630654E-2</c:v>
                </c:pt>
                <c:pt idx="4">
                  <c:v>6.0712512179299349E-2</c:v>
                </c:pt>
                <c:pt idx="5">
                  <c:v>5.8923657228945457E-2</c:v>
                </c:pt>
                <c:pt idx="6">
                  <c:v>5.7229955150945838E-2</c:v>
                </c:pt>
                <c:pt idx="7">
                  <c:v>5.5662189310715642E-2</c:v>
                </c:pt>
                <c:pt idx="8">
                  <c:v>5.4241071535280024E-2</c:v>
                </c:pt>
                <c:pt idx="9">
                  <c:v>5.2977131752532484E-2</c:v>
                </c:pt>
                <c:pt idx="10">
                  <c:v>5.187184438799481E-2</c:v>
                </c:pt>
                <c:pt idx="11">
                  <c:v>5.0919504409954339E-2</c:v>
                </c:pt>
                <c:pt idx="12">
                  <c:v>5.0109362303004792E-2</c:v>
                </c:pt>
                <c:pt idx="13">
                  <c:v>4.9427641378216834E-2</c:v>
                </c:pt>
                <c:pt idx="14">
                  <c:v>4.8859215746911114E-2</c:v>
                </c:pt>
                <c:pt idx="15">
                  <c:v>4.83888659730883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2BE-4330-95A7-6FDF7BE52A1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3:$BE$73</c:f>
              <c:numCache>
                <c:formatCode>General</c:formatCode>
                <c:ptCount val="16"/>
                <c:pt idx="0">
                  <c:v>8.2945221877505915E-2</c:v>
                </c:pt>
                <c:pt idx="1">
                  <c:v>6.9490957192054809E-2</c:v>
                </c:pt>
                <c:pt idx="2">
                  <c:v>6.7668792623618523E-2</c:v>
                </c:pt>
                <c:pt idx="3">
                  <c:v>6.5812511776649332E-2</c:v>
                </c:pt>
                <c:pt idx="4">
                  <c:v>6.3967703501122672E-2</c:v>
                </c:pt>
                <c:pt idx="5">
                  <c:v>6.2178845445691126E-2</c:v>
                </c:pt>
                <c:pt idx="6">
                  <c:v>6.0485140427779326E-2</c:v>
                </c:pt>
                <c:pt idx="7">
                  <c:v>5.8917371866235871E-2</c:v>
                </c:pt>
                <c:pt idx="8">
                  <c:v>5.7496251624037334E-2</c:v>
                </c:pt>
                <c:pt idx="9">
                  <c:v>5.6232309647354969E-2</c:v>
                </c:pt>
                <c:pt idx="10">
                  <c:v>5.5127020364269849E-2</c:v>
                </c:pt>
                <c:pt idx="11">
                  <c:v>5.4174678733166573E-2</c:v>
                </c:pt>
                <c:pt idx="12">
                  <c:v>5.3364535219979935E-2</c:v>
                </c:pt>
                <c:pt idx="13">
                  <c:v>5.2682813111867219E-2</c:v>
                </c:pt>
                <c:pt idx="14">
                  <c:v>5.2114386493893605E-2</c:v>
                </c:pt>
                <c:pt idx="15">
                  <c:v>5.164403590364213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2BE-4330-95A7-6FDF7BE52A1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4:$BE$74</c:f>
              <c:numCache>
                <c:formatCode>General</c:formatCode>
                <c:ptCount val="16"/>
                <c:pt idx="0">
                  <c:v>8.7014252205961762E-2</c:v>
                </c:pt>
                <c:pt idx="1">
                  <c:v>7.3559958328328165E-2</c:v>
                </c:pt>
                <c:pt idx="2">
                  <c:v>7.1737789806278512E-2</c:v>
                </c:pt>
                <c:pt idx="3">
                  <c:v>6.9881504931672694E-2</c:v>
                </c:pt>
                <c:pt idx="4">
                  <c:v>6.8036692653401842E-2</c:v>
                </c:pt>
                <c:pt idx="5">
                  <c:v>6.6247830716623241E-2</c:v>
                </c:pt>
                <c:pt idx="6">
                  <c:v>6.4554122023821187E-2</c:v>
                </c:pt>
                <c:pt idx="7">
                  <c:v>6.2986350060636132E-2</c:v>
                </c:pt>
                <c:pt idx="8">
                  <c:v>6.1565226734983977E-2</c:v>
                </c:pt>
                <c:pt idx="9">
                  <c:v>6.0301282015883063E-2</c:v>
                </c:pt>
                <c:pt idx="10">
                  <c:v>5.9195990334613639E-2</c:v>
                </c:pt>
                <c:pt idx="11">
                  <c:v>5.8243646637181866E-2</c:v>
                </c:pt>
                <c:pt idx="12">
                  <c:v>5.7433501366198875E-2</c:v>
                </c:pt>
                <c:pt idx="13">
                  <c:v>5.6751777778930153E-2</c:v>
                </c:pt>
                <c:pt idx="14">
                  <c:v>5.6183349927621695E-2</c:v>
                </c:pt>
                <c:pt idx="15">
                  <c:v>5.57129983168343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2BE-4330-95A7-6FDF7BE52A1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5:$BE$75</c:f>
              <c:numCache>
                <c:formatCode>General</c:formatCode>
                <c:ptCount val="16"/>
                <c:pt idx="0">
                  <c:v>9.2100540116531557E-2</c:v>
                </c:pt>
                <c:pt idx="1">
                  <c:v>7.8646209748669829E-2</c:v>
                </c:pt>
                <c:pt idx="2">
                  <c:v>7.6824036284603492E-2</c:v>
                </c:pt>
                <c:pt idx="3">
                  <c:v>7.496774637545188E-2</c:v>
                </c:pt>
                <c:pt idx="4">
                  <c:v>7.3122929093750774E-2</c:v>
                </c:pt>
                <c:pt idx="5">
                  <c:v>7.1334062305288326E-2</c:v>
                </c:pt>
                <c:pt idx="6">
                  <c:v>6.964034901887349E-2</c:v>
                </c:pt>
                <c:pt idx="7">
                  <c:v>6.8072572803636489E-2</c:v>
                </c:pt>
                <c:pt idx="8">
                  <c:v>6.665144562366726E-2</c:v>
                </c:pt>
                <c:pt idx="9">
                  <c:v>6.5387497476543183E-2</c:v>
                </c:pt>
                <c:pt idx="10">
                  <c:v>6.4282202797543389E-2</c:v>
                </c:pt>
                <c:pt idx="11">
                  <c:v>6.3329856517200966E-2</c:v>
                </c:pt>
                <c:pt idx="12">
                  <c:v>6.2519709048972555E-2</c:v>
                </c:pt>
                <c:pt idx="13">
                  <c:v>6.183798361275885E-2</c:v>
                </c:pt>
                <c:pt idx="14">
                  <c:v>6.1269554219781808E-2</c:v>
                </c:pt>
                <c:pt idx="15">
                  <c:v>6.079920133332455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2BE-4330-95A7-6FDF7BE52A1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6:$BE$76</c:f>
              <c:numCache>
                <c:formatCode>General</c:formatCode>
                <c:ptCount val="16"/>
                <c:pt idx="0">
                  <c:v>9.8458400004743818E-2</c:v>
                </c:pt>
                <c:pt idx="1">
                  <c:v>8.5004024024096916E-2</c:v>
                </c:pt>
                <c:pt idx="2">
                  <c:v>8.3181844382509681E-2</c:v>
                </c:pt>
                <c:pt idx="3">
                  <c:v>8.1325548180175872E-2</c:v>
                </c:pt>
                <c:pt idx="4">
                  <c:v>7.948072464418697E-2</c:v>
                </c:pt>
                <c:pt idx="5">
                  <c:v>7.7691851791119718E-2</c:v>
                </c:pt>
                <c:pt idx="6">
                  <c:v>7.5998132762688866E-2</c:v>
                </c:pt>
                <c:pt idx="7">
                  <c:v>7.4430351232386949E-2</c:v>
                </c:pt>
                <c:pt idx="8">
                  <c:v>7.3009219234521402E-2</c:v>
                </c:pt>
                <c:pt idx="9">
                  <c:v>7.1745266802368368E-2</c:v>
                </c:pt>
                <c:pt idx="10">
                  <c:v>7.0639968376205564E-2</c:v>
                </c:pt>
                <c:pt idx="11">
                  <c:v>6.9687618867224854E-2</c:v>
                </c:pt>
                <c:pt idx="12">
                  <c:v>6.8877468652439655E-2</c:v>
                </c:pt>
                <c:pt idx="13">
                  <c:v>6.8195740905044711E-2</c:v>
                </c:pt>
                <c:pt idx="14">
                  <c:v>6.7627309584981962E-2</c:v>
                </c:pt>
                <c:pt idx="15">
                  <c:v>6.71569551039373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2BE-4330-95A7-6FDF7BE52A1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7:$BE$77</c:f>
              <c:numCache>
                <c:formatCode>General</c:formatCode>
                <c:ptCount val="16"/>
                <c:pt idx="0">
                  <c:v>0.10640572486500911</c:v>
                </c:pt>
                <c:pt idx="1">
                  <c:v>9.2951291868380789E-2</c:v>
                </c:pt>
                <c:pt idx="2">
                  <c:v>9.112910450489245E-2</c:v>
                </c:pt>
                <c:pt idx="3">
                  <c:v>8.9272800436080865E-2</c:v>
                </c:pt>
                <c:pt idx="4">
                  <c:v>8.7427969082232174E-2</c:v>
                </c:pt>
                <c:pt idx="5">
                  <c:v>8.5639088648408926E-2</c:v>
                </c:pt>
                <c:pt idx="6">
                  <c:v>8.3945362442458094E-2</c:v>
                </c:pt>
                <c:pt idx="7">
                  <c:v>8.2377574268324996E-2</c:v>
                </c:pt>
                <c:pt idx="8">
                  <c:v>8.0956436248089042E-2</c:v>
                </c:pt>
                <c:pt idx="9">
                  <c:v>7.9692478459649801E-2</c:v>
                </c:pt>
                <c:pt idx="10">
                  <c:v>7.8587175349533273E-2</c:v>
                </c:pt>
                <c:pt idx="11">
                  <c:v>7.76348218047547E-2</c:v>
                </c:pt>
                <c:pt idx="12">
                  <c:v>7.682466815677351E-2</c:v>
                </c:pt>
                <c:pt idx="13">
                  <c:v>7.6142937520402021E-2</c:v>
                </c:pt>
                <c:pt idx="14">
                  <c:v>7.5574503791482145E-2</c:v>
                </c:pt>
                <c:pt idx="15">
                  <c:v>7.51041473172033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2BE-4330-95A7-6FDF7BE52A1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8:$BE$78</c:f>
              <c:numCache>
                <c:formatCode>General</c:formatCode>
                <c:ptCount val="16"/>
                <c:pt idx="0">
                  <c:v>0.11633988094034074</c:v>
                </c:pt>
                <c:pt idx="1">
                  <c:v>0.10288537667373565</c:v>
                </c:pt>
                <c:pt idx="2">
                  <c:v>0.10106317965787093</c:v>
                </c:pt>
                <c:pt idx="3">
                  <c:v>9.9206865755962076E-2</c:v>
                </c:pt>
                <c:pt idx="4">
                  <c:v>9.736202462978874E-2</c:v>
                </c:pt>
                <c:pt idx="5">
                  <c:v>9.557313472002045E-2</c:v>
                </c:pt>
                <c:pt idx="6">
                  <c:v>9.3879399542169617E-2</c:v>
                </c:pt>
                <c:pt idx="7">
                  <c:v>9.2311603063247552E-2</c:v>
                </c:pt>
                <c:pt idx="8">
                  <c:v>9.0890457515048609E-2</c:v>
                </c:pt>
                <c:pt idx="9">
                  <c:v>8.9626493031251628E-2</c:v>
                </c:pt>
                <c:pt idx="10">
                  <c:v>8.8521184066192929E-2</c:v>
                </c:pt>
                <c:pt idx="11">
                  <c:v>8.7568825476667014E-2</c:v>
                </c:pt>
                <c:pt idx="12">
                  <c:v>8.6758667537190845E-2</c:v>
                </c:pt>
                <c:pt idx="13">
                  <c:v>8.6076933289598673E-2</c:v>
                </c:pt>
                <c:pt idx="14">
                  <c:v>8.5508496549607377E-2</c:v>
                </c:pt>
                <c:pt idx="15">
                  <c:v>8.50381375837857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2BE-4330-95A7-6FDF7BE52A1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9:$BE$79</c:f>
              <c:numCache>
                <c:formatCode>General</c:formatCode>
                <c:ptCount val="16"/>
                <c:pt idx="0">
                  <c:v>0.12875757603450533</c:v>
                </c:pt>
                <c:pt idx="1">
                  <c:v>0.11530298268042917</c:v>
                </c:pt>
                <c:pt idx="2">
                  <c:v>0.113480773599094</c:v>
                </c:pt>
                <c:pt idx="3">
                  <c:v>0.11162444740581362</c:v>
                </c:pt>
                <c:pt idx="4">
                  <c:v>0.10977959406423439</c:v>
                </c:pt>
                <c:pt idx="5">
                  <c:v>0.1079906923095349</c:v>
                </c:pt>
                <c:pt idx="6">
                  <c:v>0.10629694591680905</c:v>
                </c:pt>
                <c:pt idx="7">
                  <c:v>0.10472913905690075</c:v>
                </c:pt>
                <c:pt idx="8">
                  <c:v>0.10330798409874808</c:v>
                </c:pt>
                <c:pt idx="9">
                  <c:v>0.10204401124575388</c:v>
                </c:pt>
                <c:pt idx="10">
                  <c:v>0.10093869496201752</c:v>
                </c:pt>
                <c:pt idx="11">
                  <c:v>9.9986330066557397E-2</c:v>
                </c:pt>
                <c:pt idx="12">
                  <c:v>9.91761667627125E-2</c:v>
                </c:pt>
                <c:pt idx="13">
                  <c:v>9.8494428001094481E-2</c:v>
                </c:pt>
                <c:pt idx="14">
                  <c:v>9.7925987497263917E-2</c:v>
                </c:pt>
                <c:pt idx="15">
                  <c:v>9.745562541701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2BE-4330-95A7-6FDF7BE52A1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80:$BE$80</c:f>
              <c:numCache>
                <c:formatCode>General</c:formatCode>
                <c:ptCount val="16"/>
                <c:pt idx="0">
                  <c:v>0.14427969490221099</c:v>
                </c:pt>
                <c:pt idx="1">
                  <c:v>0.13082499018879612</c:v>
                </c:pt>
                <c:pt idx="2">
                  <c:v>0.12900276602562283</c:v>
                </c:pt>
                <c:pt idx="3">
                  <c:v>0.12714642446812802</c:v>
                </c:pt>
                <c:pt idx="4">
                  <c:v>0.12530155585729147</c:v>
                </c:pt>
                <c:pt idx="5">
                  <c:v>0.1235126392964279</c:v>
                </c:pt>
                <c:pt idx="6">
                  <c:v>0.12181887888510833</c:v>
                </c:pt>
                <c:pt idx="7">
                  <c:v>0.12025105904896725</c:v>
                </c:pt>
                <c:pt idx="8">
                  <c:v>0.11882989232837238</c:v>
                </c:pt>
                <c:pt idx="9">
                  <c:v>0.11756590901388171</c:v>
                </c:pt>
                <c:pt idx="10">
                  <c:v>0.11646058358179817</c:v>
                </c:pt>
                <c:pt idx="11">
                  <c:v>0.11550821080392037</c:v>
                </c:pt>
                <c:pt idx="12">
                  <c:v>0.1146980407946146</c:v>
                </c:pt>
                <c:pt idx="13">
                  <c:v>0.11401629639046423</c:v>
                </c:pt>
                <c:pt idx="14">
                  <c:v>0.11344785118183462</c:v>
                </c:pt>
                <c:pt idx="15">
                  <c:v>0.1129774852085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2BE-4330-95A7-6FDF7BE52A1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81:$BF$81</c:f>
              <c:numCache>
                <c:formatCode>General</c:formatCode>
                <c:ptCount val="17"/>
                <c:pt idx="0">
                  <c:v>0.1636823434868431</c:v>
                </c:pt>
                <c:pt idx="1">
                  <c:v>0.1502274995742548</c:v>
                </c:pt>
                <c:pt idx="2">
                  <c:v>0.14840525655878389</c:v>
                </c:pt>
                <c:pt idx="3">
                  <c:v>0.14654889579602107</c:v>
                </c:pt>
                <c:pt idx="4">
                  <c:v>0.14470400809861284</c:v>
                </c:pt>
                <c:pt idx="5">
                  <c:v>0.14291507303004419</c:v>
                </c:pt>
                <c:pt idx="6">
                  <c:v>0.14122129509548242</c:v>
                </c:pt>
                <c:pt idx="7">
                  <c:v>0.13965345903905038</c:v>
                </c:pt>
                <c:pt idx="8">
                  <c:v>0.1382322776154028</c:v>
                </c:pt>
                <c:pt idx="9">
                  <c:v>0.13696828122404153</c:v>
                </c:pt>
                <c:pt idx="10">
                  <c:v>0.13586294435652407</c:v>
                </c:pt>
                <c:pt idx="11">
                  <c:v>0.13491056172562413</c:v>
                </c:pt>
                <c:pt idx="12">
                  <c:v>0.13410038333449217</c:v>
                </c:pt>
                <c:pt idx="13">
                  <c:v>0.13341863187717648</c:v>
                </c:pt>
                <c:pt idx="14">
                  <c:v>0.13285018078754796</c:v>
                </c:pt>
                <c:pt idx="15">
                  <c:v>0.13237980994796794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2BE-4330-95A7-6FDF7BE52A1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82:$BE$82</c:f>
              <c:numCache>
                <c:formatCode>General</c:formatCode>
                <c:ptCount val="16"/>
                <c:pt idx="0">
                  <c:v>0.18793565421763325</c:v>
                </c:pt>
                <c:pt idx="1">
                  <c:v>0.1744806363060781</c:v>
                </c:pt>
                <c:pt idx="2">
                  <c:v>0.17265836972523524</c:v>
                </c:pt>
                <c:pt idx="3">
                  <c:v>0.1708019849558873</c:v>
                </c:pt>
                <c:pt idx="4">
                  <c:v>0.16895707340026453</c:v>
                </c:pt>
                <c:pt idx="5">
                  <c:v>0.16716811519706457</c:v>
                </c:pt>
                <c:pt idx="6">
                  <c:v>0.16547431535845003</c:v>
                </c:pt>
                <c:pt idx="7">
                  <c:v>0.16390645902665432</c:v>
                </c:pt>
                <c:pt idx="8">
                  <c:v>0.16248525922419083</c:v>
                </c:pt>
                <c:pt idx="9">
                  <c:v>0.16122124648674127</c:v>
                </c:pt>
                <c:pt idx="10">
                  <c:v>0.1601158953249314</c:v>
                </c:pt>
                <c:pt idx="11">
                  <c:v>0.15916350037775381</c:v>
                </c:pt>
                <c:pt idx="12">
                  <c:v>0.15835331150933921</c:v>
                </c:pt>
                <c:pt idx="13">
                  <c:v>0.15767155123556673</c:v>
                </c:pt>
                <c:pt idx="14">
                  <c:v>0.15710309279468962</c:v>
                </c:pt>
                <c:pt idx="15">
                  <c:v>0.156632715872241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2BE-4330-95A7-6FDF7BE52A1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83:$BE$83</c:f>
              <c:numCache>
                <c:formatCode>General</c:formatCode>
                <c:ptCount val="16"/>
                <c:pt idx="0">
                  <c:v>0.21825229263112092</c:v>
                </c:pt>
                <c:pt idx="1">
                  <c:v>0.20479705722085725</c:v>
                </c:pt>
                <c:pt idx="2">
                  <c:v>0.20297476118329938</c:v>
                </c:pt>
                <c:pt idx="3">
                  <c:v>0.20111834640572016</c:v>
                </c:pt>
                <c:pt idx="4">
                  <c:v>0.19927340502732913</c:v>
                </c:pt>
                <c:pt idx="5">
                  <c:v>0.19748441790584001</c:v>
                </c:pt>
                <c:pt idx="6">
                  <c:v>0.19579059068715957</c:v>
                </c:pt>
                <c:pt idx="7">
                  <c:v>0.19422270901115918</c:v>
                </c:pt>
                <c:pt idx="8">
                  <c:v>0.19280148623517579</c:v>
                </c:pt>
                <c:pt idx="9">
                  <c:v>0.19153745306511585</c:v>
                </c:pt>
                <c:pt idx="10">
                  <c:v>0.19043208403544062</c:v>
                </c:pt>
                <c:pt idx="11">
                  <c:v>0.18947967369291588</c:v>
                </c:pt>
                <c:pt idx="12">
                  <c:v>0.18866947172789791</c:v>
                </c:pt>
                <c:pt idx="13">
                  <c:v>0.18798770043355453</c:v>
                </c:pt>
                <c:pt idx="14">
                  <c:v>0.18741923280361669</c:v>
                </c:pt>
                <c:pt idx="15">
                  <c:v>0.18694884827758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2BE-4330-95A7-6FDF7BE52A1D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2BE-4330-95A7-6FDF7BE52A1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2BE-4330-95A7-6FDF7BE52A1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2BE-4330-95A7-6FDF7BE52A1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2BE-4330-95A7-6FDF7BE52A1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2BE-4330-95A7-6FDF7BE52A1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2BE-4330-95A7-6FDF7BE52A1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2BE-4330-95A7-6FDF7BE52A1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2BE-4330-95A7-6FDF7BE52A1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2BE-4330-95A7-6FDF7BE52A1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2BE-4330-95A7-6FDF7BE52A1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2BE-4330-95A7-6FDF7BE52A1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2BE-4330-95A7-6FDF7BE52A1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2BE-4330-95A7-6FDF7BE52A1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2BE-4330-95A7-6FDF7BE52A1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2BE-4330-95A7-6FDF7BE52A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21E-2</c:v>
                </c:pt>
                <c:pt idx="4">
                  <c:v>5.4358356913060013E-2</c:v>
                </c:pt>
                <c:pt idx="5">
                  <c:v>5.2569554422244306E-2</c:v>
                </c:pt>
                <c:pt idx="6">
                  <c:v>5.0875872787117957E-2</c:v>
                </c:pt>
                <c:pt idx="7">
                  <c:v>4.9308100533442943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7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12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796-4A96-A153-4047ABAF09B3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92E-2</c:v>
                </c:pt>
                <c:pt idx="4">
                  <c:v>5.6025023579726677E-2</c:v>
                </c:pt>
                <c:pt idx="5">
                  <c:v>5.423622108891097E-2</c:v>
                </c:pt>
                <c:pt idx="6">
                  <c:v>5.2542539453784627E-2</c:v>
                </c:pt>
                <c:pt idx="7">
                  <c:v>5.0974767200109607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8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75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796-4A96-A153-4047ABAF09B3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6.363123894001603E-2</c:v>
                </c:pt>
                <c:pt idx="2">
                  <c:v>6.1809230399936452E-2</c:v>
                </c:pt>
                <c:pt idx="3">
                  <c:v>5.9953074672093432E-2</c:v>
                </c:pt>
                <c:pt idx="4">
                  <c:v>5.8108356913060003E-2</c:v>
                </c:pt>
                <c:pt idx="5">
                  <c:v>5.6319554422244303E-2</c:v>
                </c:pt>
                <c:pt idx="6">
                  <c:v>5.4625872787117953E-2</c:v>
                </c:pt>
                <c:pt idx="7">
                  <c:v>5.305810053344294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24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8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796-4A96-A153-4047ABAF09B3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89E-2</c:v>
                </c:pt>
                <c:pt idx="4">
                  <c:v>6.0712523579726681E-2</c:v>
                </c:pt>
                <c:pt idx="5">
                  <c:v>5.8923721088910967E-2</c:v>
                </c:pt>
                <c:pt idx="6">
                  <c:v>5.7230039453784631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95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8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796-4A96-A153-4047ABAF09B3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24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17E-2</c:v>
                </c:pt>
                <c:pt idx="6">
                  <c:v>6.048524778711796E-2</c:v>
                </c:pt>
                <c:pt idx="7">
                  <c:v>5.8917475533442953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1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8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796-4A96-A153-4047ABAF09B3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7.3559624356682687E-2</c:v>
                </c:pt>
                <c:pt idx="2">
                  <c:v>7.1737615816603109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17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78E-2</c:v>
                </c:pt>
                <c:pt idx="10">
                  <c:v>5.9196024885615067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8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796-4A96-A153-4047ABAF09B3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9.2097981770833351E-2</c:v>
                </c:pt>
                <c:pt idx="1">
                  <c:v>7.8645887377516016E-2</c:v>
                </c:pt>
                <c:pt idx="2">
                  <c:v>7.6823878837436438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303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4001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796-4A96-A153-4047ABAF09B3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6E-2</c:v>
                </c:pt>
                <c:pt idx="6">
                  <c:v>7.5998350000659604E-2</c:v>
                </c:pt>
                <c:pt idx="7">
                  <c:v>7.4430577746984597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81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66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796-4A96-A153-4047ABAF09B3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6E-2</c:v>
                </c:pt>
                <c:pt idx="3">
                  <c:v>8.9272837855687154E-2</c:v>
                </c:pt>
                <c:pt idx="4">
                  <c:v>8.7428120096653739E-2</c:v>
                </c:pt>
                <c:pt idx="5">
                  <c:v>8.5639317605838025E-2</c:v>
                </c:pt>
                <c:pt idx="6">
                  <c:v>8.3945635970711696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6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44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796-4A96-A153-4047ABAF09B3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0.11633720397949218</c:v>
                </c:pt>
                <c:pt idx="1">
                  <c:v>0.10288510958617486</c:v>
                </c:pt>
                <c:pt idx="2">
                  <c:v>0.1010631010460953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48E-2</c:v>
                </c:pt>
                <c:pt idx="6">
                  <c:v>9.3879743433276777E-2</c:v>
                </c:pt>
                <c:pt idx="7">
                  <c:v>9.2311971179601784E-2</c:v>
                </c:pt>
                <c:pt idx="8">
                  <c:v>9.0890826543272171E-2</c:v>
                </c:pt>
                <c:pt idx="9">
                  <c:v>8.9626846053522766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53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796-4A96-A153-4047ABAF09B3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2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7</c:v>
                </c:pt>
                <c:pt idx="7">
                  <c:v>0.10472960550780813</c:v>
                </c:pt>
                <c:pt idx="8">
                  <c:v>0.10330846087147855</c:v>
                </c:pt>
                <c:pt idx="9">
                  <c:v>0.10204448038172911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29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796-4A96-A153-4047ABAF09B3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0.14427688121795651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6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07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8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796-4A96-A153-4047ABAF09B3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0.16367943485577896</c:v>
                </c:pt>
                <c:pt idx="1">
                  <c:v>0.15022734046246164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8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6</c:v>
                </c:pt>
                <c:pt idx="15">
                  <c:v>0.13238053031743779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796-4A96-A153-4047ABAF09B3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0.18793262690305698</c:v>
                </c:pt>
                <c:pt idx="1">
                  <c:v>0.17448053250973972</c:v>
                </c:pt>
                <c:pt idx="2">
                  <c:v>0.17265852396966011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1</c:v>
                </c:pt>
                <c:pt idx="10">
                  <c:v>0.16011693303867214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71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796-4A96-A153-4047ABAF09B3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5</c:v>
                </c:pt>
                <c:pt idx="2">
                  <c:v>0.2029750140287576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6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796-4A96-A153-4047ABAF09B3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796-4A96-A153-4047ABAF09B3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796-4A96-A153-4047ABAF09B3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796-4A96-A153-4047ABAF09B3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796-4A96-A153-4047ABAF09B3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796-4A96-A153-4047ABAF09B3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796-4A96-A153-4047ABAF09B3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796-4A96-A153-4047ABAF09B3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796-4A96-A153-4047ABAF09B3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796-4A96-A153-4047ABAF09B3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796-4A96-A153-4047ABAF09B3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796-4A96-A153-4047ABAF09B3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796-4A96-A153-4047ABAF09B3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796-4A96-A153-4047ABAF09B3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796-4A96-A153-4047ABAF09B3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796-4A96-A153-4047ABAF09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621359223300974"/>
          <c:y val="8.4485628855022477E-2"/>
          <c:w val="0.8519417475728156"/>
          <c:h val="0.77880388780902532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48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5-408F-A426-E75CC5A14DD8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BB5-408F-A426-E75CC5A14DD8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23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BB5-408F-A426-E75CC5A14DD8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499999999994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BB5-408F-A426-E75CC5A14DD8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37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BB5-408F-A426-E75CC5A14DD8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49999994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7BB5-408F-A426-E75CC5A14DD8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37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BB5-408F-A426-E75CC5A14DD8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81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7BB5-408F-A426-E75CC5A14DD8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7BB5-408F-A426-E75CC5A14DD8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17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7BB5-408F-A426-E75CC5A14DD8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4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7BB5-408F-A426-E75CC5A14DD8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7BB5-408F-A426-E75CC5A14DD8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6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7BB5-408F-A426-E75CC5A14DD8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7BB5-408F-A426-E75CC5A14DD8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57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7BB5-408F-A426-E75CC5A14DD8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7BB5-408F-A426-E75CC5A14DD8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7BB5-408F-A426-E75CC5A14DD8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7BB5-408F-A426-E75CC5A14DD8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5-7BB5-408F-A426-E75CC5A14D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6248"/>
        <c:axId val="1"/>
      </c:scatterChart>
      <c:valAx>
        <c:axId val="432346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878640091863517"/>
              <c:y val="0.9247335931915071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950787401574801E-3"/>
              <c:y val="0.4516140949578121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6248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787883164027926"/>
          <c:y val="7.7017149394281781E-2"/>
          <c:w val="0.78060629160934292"/>
          <c:h val="0.79584387707424487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48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E-4553-A9A5-3446E6C1B22C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BFE-4553-A9A5-3446E6C1B22C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23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BFE-4553-A9A5-3446E6C1B22C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499999999994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2BFE-4553-A9A5-3446E6C1B22C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37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BFE-4553-A9A5-3446E6C1B22C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49999994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2BFE-4553-A9A5-3446E6C1B22C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37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BFE-4553-A9A5-3446E6C1B22C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81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2BFE-4553-A9A5-3446E6C1B22C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2BFE-4553-A9A5-3446E6C1B22C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17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2BFE-4553-A9A5-3446E6C1B22C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4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2BFE-4553-A9A5-3446E6C1B22C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2BFE-4553-A9A5-3446E6C1B22C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6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2BFE-4553-A9A5-3446E6C1B22C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2BFE-4553-A9A5-3446E6C1B22C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57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2BFE-4553-A9A5-3446E6C1B22C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2BFE-4553-A9A5-3446E6C1B22C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2BFE-4553-A9A5-3446E6C1B22C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2BFE-4553-A9A5-3446E6C1B22C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2BFE-4553-A9A5-3446E6C1B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7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CA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 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'Part Non-competitive'!$Y$21:$Y$260</c:f>
              <c:numCache>
                <c:formatCode>General</c:formatCode>
                <c:ptCount val="240"/>
                <c:pt idx="0">
                  <c:v>20.161647863393188</c:v>
                </c:pt>
                <c:pt idx="1">
                  <c:v>19.500266474918092</c:v>
                </c:pt>
                <c:pt idx="2">
                  <c:v>18.732155939726979</c:v>
                </c:pt>
                <c:pt idx="3">
                  <c:v>17.853118686153408</c:v>
                </c:pt>
                <c:pt idx="4">
                  <c:v>16.863910249726697</c:v>
                </c:pt>
                <c:pt idx="5">
                  <c:v>15.771568297474275</c:v>
                </c:pt>
                <c:pt idx="6">
                  <c:v>14.590234532290625</c:v>
                </c:pt>
                <c:pt idx="7">
                  <c:v>13.341125841506544</c:v>
                </c:pt>
                <c:pt idx="8">
                  <c:v>12.051432003896801</c:v>
                </c:pt>
                <c:pt idx="9">
                  <c:v>10.752160547713363</c:v>
                </c:pt>
                <c:pt idx="10">
                  <c:v>9.4752462202043208</c:v>
                </c:pt>
                <c:pt idx="11">
                  <c:v>8.2504749695129522</c:v>
                </c:pt>
                <c:pt idx="12">
                  <c:v>7.1028337416447478</c:v>
                </c:pt>
                <c:pt idx="13">
                  <c:v>6.0507580409554969</c:v>
                </c:pt>
                <c:pt idx="14">
                  <c:v>5.1054756585625878</c:v>
                </c:pt>
                <c:pt idx="15">
                  <c:v>20.161647849951414</c:v>
                </c:pt>
                <c:pt idx="16">
                  <c:v>19.500266461917263</c:v>
                </c:pt>
                <c:pt idx="17">
                  <c:v>18.732155927238246</c:v>
                </c:pt>
                <c:pt idx="18">
                  <c:v>17.85311867425073</c:v>
                </c:pt>
                <c:pt idx="19">
                  <c:v>16.863910238483527</c:v>
                </c:pt>
                <c:pt idx="20">
                  <c:v>15.771568286959367</c:v>
                </c:pt>
                <c:pt idx="21">
                  <c:v>14.590234522563314</c:v>
                </c:pt>
                <c:pt idx="22">
                  <c:v>13.341125832612013</c:v>
                </c:pt>
                <c:pt idx="23">
                  <c:v>12.05143199586211</c:v>
                </c:pt>
                <c:pt idx="24">
                  <c:v>10.752160540544898</c:v>
                </c:pt>
                <c:pt idx="25">
                  <c:v>9.4752462138871749</c:v>
                </c:pt>
                <c:pt idx="26">
                  <c:v>8.2504749640123602</c:v>
                </c:pt>
                <c:pt idx="27">
                  <c:v>7.1028337369092878</c:v>
                </c:pt>
                <c:pt idx="28">
                  <c:v>6.0507580369214562</c:v>
                </c:pt>
                <c:pt idx="29">
                  <c:v>5.1054756551587666</c:v>
                </c:pt>
                <c:pt idx="30">
                  <c:v>20.16164784659097</c:v>
                </c:pt>
                <c:pt idx="31">
                  <c:v>19.500266458667056</c:v>
                </c:pt>
                <c:pt idx="32">
                  <c:v>18.732155924116068</c:v>
                </c:pt>
                <c:pt idx="33">
                  <c:v>17.853118671275062</c:v>
                </c:pt>
                <c:pt idx="34">
                  <c:v>16.863910235672734</c:v>
                </c:pt>
                <c:pt idx="35">
                  <c:v>15.771568284330643</c:v>
                </c:pt>
                <c:pt idx="36">
                  <c:v>14.590234520131483</c:v>
                </c:pt>
                <c:pt idx="37">
                  <c:v>13.341125830388384</c:v>
                </c:pt>
                <c:pt idx="38">
                  <c:v>12.051431993853436</c:v>
                </c:pt>
                <c:pt idx="39">
                  <c:v>10.752160538752779</c:v>
                </c:pt>
                <c:pt idx="40">
                  <c:v>9.4752462123078871</c:v>
                </c:pt>
                <c:pt idx="41">
                  <c:v>8.2504749626372114</c:v>
                </c:pt>
                <c:pt idx="42">
                  <c:v>7.1028337357254214</c:v>
                </c:pt>
                <c:pt idx="43">
                  <c:v>6.0507580359129456</c:v>
                </c:pt>
                <c:pt idx="44">
                  <c:v>5.1054756543078108</c:v>
                </c:pt>
                <c:pt idx="45">
                  <c:v>20.161647842390416</c:v>
                </c:pt>
                <c:pt idx="46">
                  <c:v>19.500266454604297</c:v>
                </c:pt>
                <c:pt idx="47">
                  <c:v>18.732155920213337</c:v>
                </c:pt>
                <c:pt idx="48">
                  <c:v>17.853118667555478</c:v>
                </c:pt>
                <c:pt idx="49">
                  <c:v>16.863910232159242</c:v>
                </c:pt>
                <c:pt idx="50">
                  <c:v>15.771568281044733</c:v>
                </c:pt>
                <c:pt idx="51">
                  <c:v>14.5902345170917</c:v>
                </c:pt>
                <c:pt idx="52">
                  <c:v>13.341125827608838</c:v>
                </c:pt>
                <c:pt idx="53">
                  <c:v>12.051431991342596</c:v>
                </c:pt>
                <c:pt idx="54">
                  <c:v>10.752160536512633</c:v>
                </c:pt>
                <c:pt idx="55">
                  <c:v>9.4752462103337773</c:v>
                </c:pt>
                <c:pt idx="56">
                  <c:v>8.2504749609182753</c:v>
                </c:pt>
                <c:pt idx="57">
                  <c:v>7.1028337342455909</c:v>
                </c:pt>
                <c:pt idx="58">
                  <c:v>6.0507580346523078</c:v>
                </c:pt>
                <c:pt idx="59">
                  <c:v>5.1054756532441168</c:v>
                </c:pt>
                <c:pt idx="60">
                  <c:v>20.161647837139725</c:v>
                </c:pt>
                <c:pt idx="61">
                  <c:v>19.500266449525846</c:v>
                </c:pt>
                <c:pt idx="62">
                  <c:v>18.732155915334925</c:v>
                </c:pt>
                <c:pt idx="63">
                  <c:v>17.853118662905995</c:v>
                </c:pt>
                <c:pt idx="64">
                  <c:v>16.863910227767377</c:v>
                </c:pt>
                <c:pt idx="65">
                  <c:v>15.771568276937346</c:v>
                </c:pt>
                <c:pt idx="66">
                  <c:v>14.590234513291968</c:v>
                </c:pt>
                <c:pt idx="67">
                  <c:v>13.341125824134412</c:v>
                </c:pt>
                <c:pt idx="68">
                  <c:v>12.051431988204042</c:v>
                </c:pt>
                <c:pt idx="69">
                  <c:v>10.752160533712452</c:v>
                </c:pt>
                <c:pt idx="70">
                  <c:v>9.4752462078661424</c:v>
                </c:pt>
                <c:pt idx="71">
                  <c:v>8.2504749587696065</c:v>
                </c:pt>
                <c:pt idx="72">
                  <c:v>7.1028337323958022</c:v>
                </c:pt>
                <c:pt idx="73">
                  <c:v>6.0507580330765105</c:v>
                </c:pt>
                <c:pt idx="74">
                  <c:v>5.1054756519144986</c:v>
                </c:pt>
                <c:pt idx="75">
                  <c:v>20.161647830576356</c:v>
                </c:pt>
                <c:pt idx="76">
                  <c:v>19.500266443177786</c:v>
                </c:pt>
                <c:pt idx="77">
                  <c:v>18.732155909236912</c:v>
                </c:pt>
                <c:pt idx="78">
                  <c:v>17.853118657094139</c:v>
                </c:pt>
                <c:pt idx="79">
                  <c:v>16.863910222277546</c:v>
                </c:pt>
                <c:pt idx="80">
                  <c:v>15.771568271803115</c:v>
                </c:pt>
                <c:pt idx="81">
                  <c:v>14.590234508542304</c:v>
                </c:pt>
                <c:pt idx="82">
                  <c:v>13.34112581979138</c:v>
                </c:pt>
                <c:pt idx="83">
                  <c:v>12.051431984280853</c:v>
                </c:pt>
                <c:pt idx="84">
                  <c:v>10.752160530212224</c:v>
                </c:pt>
                <c:pt idx="85">
                  <c:v>9.4752462047815964</c:v>
                </c:pt>
                <c:pt idx="86">
                  <c:v>8.2504749560837709</c:v>
                </c:pt>
                <c:pt idx="87">
                  <c:v>7.1028337300835656</c:v>
                </c:pt>
                <c:pt idx="88">
                  <c:v>6.0507580311067644</c:v>
                </c:pt>
                <c:pt idx="89">
                  <c:v>5.1054756502524778</c:v>
                </c:pt>
                <c:pt idx="90">
                  <c:v>20.161647822372149</c:v>
                </c:pt>
                <c:pt idx="91">
                  <c:v>19.500266435242708</c:v>
                </c:pt>
                <c:pt idx="92">
                  <c:v>18.732155901614398</c:v>
                </c:pt>
                <c:pt idx="93">
                  <c:v>17.853118649829323</c:v>
                </c:pt>
                <c:pt idx="94">
                  <c:v>16.863910215415263</c:v>
                </c:pt>
                <c:pt idx="95">
                  <c:v>15.771568265385325</c:v>
                </c:pt>
                <c:pt idx="96">
                  <c:v>14.590234502605224</c:v>
                </c:pt>
                <c:pt idx="97">
                  <c:v>13.34112581436259</c:v>
                </c:pt>
                <c:pt idx="98">
                  <c:v>12.051431979376867</c:v>
                </c:pt>
                <c:pt idx="99">
                  <c:v>10.752160525836938</c:v>
                </c:pt>
                <c:pt idx="100">
                  <c:v>9.4752462009259162</c:v>
                </c:pt>
                <c:pt idx="101">
                  <c:v>8.2504749527264742</c:v>
                </c:pt>
                <c:pt idx="102">
                  <c:v>7.1028337271932696</c:v>
                </c:pt>
                <c:pt idx="103">
                  <c:v>6.0507580286445801</c:v>
                </c:pt>
                <c:pt idx="104">
                  <c:v>5.1054756481749495</c:v>
                </c:pt>
                <c:pt idx="105">
                  <c:v>20.16164781211689</c:v>
                </c:pt>
                <c:pt idx="106">
                  <c:v>19.500266425323861</c:v>
                </c:pt>
                <c:pt idx="107">
                  <c:v>18.732155892086247</c:v>
                </c:pt>
                <c:pt idx="108">
                  <c:v>17.853118640748299</c:v>
                </c:pt>
                <c:pt idx="109">
                  <c:v>16.863910206837403</c:v>
                </c:pt>
                <c:pt idx="110">
                  <c:v>15.771568257363089</c:v>
                </c:pt>
                <c:pt idx="111">
                  <c:v>14.590234495183875</c:v>
                </c:pt>
                <c:pt idx="112">
                  <c:v>13.341125807576603</c:v>
                </c:pt>
                <c:pt idx="113">
                  <c:v>12.051431973246885</c:v>
                </c:pt>
                <c:pt idx="114">
                  <c:v>10.752160520367832</c:v>
                </c:pt>
                <c:pt idx="115">
                  <c:v>9.4752461961063155</c:v>
                </c:pt>
                <c:pt idx="116">
                  <c:v>8.2504749485298561</c:v>
                </c:pt>
                <c:pt idx="117">
                  <c:v>7.1028337235803995</c:v>
                </c:pt>
                <c:pt idx="118">
                  <c:v>6.0507580255668518</c:v>
                </c:pt>
                <c:pt idx="119">
                  <c:v>5.1054756455780401</c:v>
                </c:pt>
                <c:pt idx="120">
                  <c:v>20.161647799297814</c:v>
                </c:pt>
                <c:pt idx="121">
                  <c:v>19.500266412925299</c:v>
                </c:pt>
                <c:pt idx="122">
                  <c:v>18.732155880176069</c:v>
                </c:pt>
                <c:pt idx="123">
                  <c:v>17.85311862939702</c:v>
                </c:pt>
                <c:pt idx="124">
                  <c:v>16.863910196115079</c:v>
                </c:pt>
                <c:pt idx="125">
                  <c:v>15.771568247335292</c:v>
                </c:pt>
                <c:pt idx="126">
                  <c:v>14.590234485907189</c:v>
                </c:pt>
                <c:pt idx="127">
                  <c:v>13.341125799094117</c:v>
                </c:pt>
                <c:pt idx="128">
                  <c:v>12.051431965584406</c:v>
                </c:pt>
                <c:pt idx="129">
                  <c:v>10.752160513531448</c:v>
                </c:pt>
                <c:pt idx="130">
                  <c:v>9.4752461900818137</c:v>
                </c:pt>
                <c:pt idx="131">
                  <c:v>8.2504749432840825</c:v>
                </c:pt>
                <c:pt idx="132">
                  <c:v>7.1028337190643134</c:v>
                </c:pt>
                <c:pt idx="133">
                  <c:v>6.0507580217196892</c:v>
                </c:pt>
                <c:pt idx="134">
                  <c:v>5.1054756423319034</c:v>
                </c:pt>
                <c:pt idx="135">
                  <c:v>20.161647783273978</c:v>
                </c:pt>
                <c:pt idx="136">
                  <c:v>19.500266397427108</c:v>
                </c:pt>
                <c:pt idx="137">
                  <c:v>18.732155865288341</c:v>
                </c:pt>
                <c:pt idx="138">
                  <c:v>17.853118615207929</c:v>
                </c:pt>
                <c:pt idx="139">
                  <c:v>16.863910182712175</c:v>
                </c:pt>
                <c:pt idx="140">
                  <c:v>15.771568234800545</c:v>
                </c:pt>
                <c:pt idx="141">
                  <c:v>14.590234474311329</c:v>
                </c:pt>
                <c:pt idx="142">
                  <c:v>13.341125788491011</c:v>
                </c:pt>
                <c:pt idx="143">
                  <c:v>12.051431956006308</c:v>
                </c:pt>
                <c:pt idx="144">
                  <c:v>10.752160504985969</c:v>
                </c:pt>
                <c:pt idx="145">
                  <c:v>9.4752461825511851</c:v>
                </c:pt>
                <c:pt idx="146">
                  <c:v>8.2504749367268637</c:v>
                </c:pt>
                <c:pt idx="147">
                  <c:v>7.1028337134192041</c:v>
                </c:pt>
                <c:pt idx="148">
                  <c:v>6.0507580169107378</c:v>
                </c:pt>
                <c:pt idx="149">
                  <c:v>5.105475638274231</c:v>
                </c:pt>
                <c:pt idx="150">
                  <c:v>20.161647763244169</c:v>
                </c:pt>
                <c:pt idx="151">
                  <c:v>19.500266378054359</c:v>
                </c:pt>
                <c:pt idx="152">
                  <c:v>18.732155846678683</c:v>
                </c:pt>
                <c:pt idx="153">
                  <c:v>17.853118597471553</c:v>
                </c:pt>
                <c:pt idx="154">
                  <c:v>16.863910165958544</c:v>
                </c:pt>
                <c:pt idx="155">
                  <c:v>15.771568219132117</c:v>
                </c:pt>
                <c:pt idx="156">
                  <c:v>14.590234459816505</c:v>
                </c:pt>
                <c:pt idx="157">
                  <c:v>13.341125775237128</c:v>
                </c:pt>
                <c:pt idx="158">
                  <c:v>12.051431944033684</c:v>
                </c:pt>
                <c:pt idx="159">
                  <c:v>10.752160494304123</c:v>
                </c:pt>
                <c:pt idx="160">
                  <c:v>9.4752461731379007</c:v>
                </c:pt>
                <c:pt idx="161">
                  <c:v>8.2504749285303411</c:v>
                </c:pt>
                <c:pt idx="162">
                  <c:v>7.1028337063628193</c:v>
                </c:pt>
                <c:pt idx="163">
                  <c:v>6.050758010899548</c:v>
                </c:pt>
                <c:pt idx="164">
                  <c:v>5.1054756332021434</c:v>
                </c:pt>
                <c:pt idx="165">
                  <c:v>20.161647738206916</c:v>
                </c:pt>
                <c:pt idx="166">
                  <c:v>19.500266353838423</c:v>
                </c:pt>
                <c:pt idx="167">
                  <c:v>18.732155823416608</c:v>
                </c:pt>
                <c:pt idx="168">
                  <c:v>17.853118575301092</c:v>
                </c:pt>
                <c:pt idx="169">
                  <c:v>16.863910145016504</c:v>
                </c:pt>
                <c:pt idx="170">
                  <c:v>15.771568199546573</c:v>
                </c:pt>
                <c:pt idx="171">
                  <c:v>14.590234441697978</c:v>
                </c:pt>
                <c:pt idx="172">
                  <c:v>13.341125758669774</c:v>
                </c:pt>
                <c:pt idx="173">
                  <c:v>12.051431929067904</c:v>
                </c:pt>
                <c:pt idx="174">
                  <c:v>10.752160480951812</c:v>
                </c:pt>
                <c:pt idx="175">
                  <c:v>9.4752461613712953</c:v>
                </c:pt>
                <c:pt idx="176">
                  <c:v>8.2504749182846879</c:v>
                </c:pt>
                <c:pt idx="177">
                  <c:v>7.1028336975423363</c:v>
                </c:pt>
                <c:pt idx="178">
                  <c:v>6.0507580033855595</c:v>
                </c:pt>
                <c:pt idx="179">
                  <c:v>5.1054756268620309</c:v>
                </c:pt>
                <c:pt idx="180">
                  <c:v>20.161647706910347</c:v>
                </c:pt>
                <c:pt idx="181">
                  <c:v>19.500266323568507</c:v>
                </c:pt>
                <c:pt idx="182">
                  <c:v>18.732155794339015</c:v>
                </c:pt>
                <c:pt idx="183">
                  <c:v>17.853118547588014</c:v>
                </c:pt>
                <c:pt idx="184">
                  <c:v>16.863910118838955</c:v>
                </c:pt>
                <c:pt idx="185">
                  <c:v>15.771568175064649</c:v>
                </c:pt>
                <c:pt idx="186">
                  <c:v>14.590234419049814</c:v>
                </c:pt>
                <c:pt idx="187">
                  <c:v>13.341125737960581</c:v>
                </c:pt>
                <c:pt idx="188">
                  <c:v>12.051431910360682</c:v>
                </c:pt>
                <c:pt idx="189">
                  <c:v>10.752160464261424</c:v>
                </c:pt>
                <c:pt idx="190">
                  <c:v>9.4752461466630411</c:v>
                </c:pt>
                <c:pt idx="191">
                  <c:v>8.2504749054776223</c:v>
                </c:pt>
                <c:pt idx="192">
                  <c:v>7.1028336865167345</c:v>
                </c:pt>
                <c:pt idx="193">
                  <c:v>6.0507579939930762</c:v>
                </c:pt>
                <c:pt idx="194">
                  <c:v>5.1054756189368922</c:v>
                </c:pt>
                <c:pt idx="195">
                  <c:v>20.161647667789637</c:v>
                </c:pt>
                <c:pt idx="196">
                  <c:v>19.500266285731112</c:v>
                </c:pt>
                <c:pt idx="197">
                  <c:v>18.732155757992022</c:v>
                </c:pt>
                <c:pt idx="198">
                  <c:v>17.853118512946665</c:v>
                </c:pt>
                <c:pt idx="199">
                  <c:v>16.86391008611702</c:v>
                </c:pt>
                <c:pt idx="200">
                  <c:v>15.771568144462242</c:v>
                </c:pt>
                <c:pt idx="201">
                  <c:v>14.590234390739614</c:v>
                </c:pt>
                <c:pt idx="202">
                  <c:v>13.341125712074088</c:v>
                </c:pt>
                <c:pt idx="203">
                  <c:v>12.051431886976653</c:v>
                </c:pt>
                <c:pt idx="204">
                  <c:v>10.75216044339844</c:v>
                </c:pt>
                <c:pt idx="205">
                  <c:v>9.4752461282777194</c:v>
                </c:pt>
                <c:pt idx="206">
                  <c:v>8.2504748894687925</c:v>
                </c:pt>
                <c:pt idx="207">
                  <c:v>7.1028336727347305</c:v>
                </c:pt>
                <c:pt idx="208">
                  <c:v>6.0507579822524704</c:v>
                </c:pt>
                <c:pt idx="209">
                  <c:v>5.105475609030468</c:v>
                </c:pt>
                <c:pt idx="210">
                  <c:v>20.161647618888754</c:v>
                </c:pt>
                <c:pt idx="211">
                  <c:v>19.500266238434367</c:v>
                </c:pt>
                <c:pt idx="212">
                  <c:v>18.732155712558285</c:v>
                </c:pt>
                <c:pt idx="213">
                  <c:v>17.853118469644983</c:v>
                </c:pt>
                <c:pt idx="214">
                  <c:v>16.863910045214602</c:v>
                </c:pt>
                <c:pt idx="215">
                  <c:v>15.771568106209234</c:v>
                </c:pt>
                <c:pt idx="216">
                  <c:v>14.590234355351859</c:v>
                </c:pt>
                <c:pt idx="217">
                  <c:v>13.341125679715978</c:v>
                </c:pt>
                <c:pt idx="218">
                  <c:v>12.051431857746614</c:v>
                </c:pt>
                <c:pt idx="219">
                  <c:v>10.752160417319709</c:v>
                </c:pt>
                <c:pt idx="220">
                  <c:v>9.475246105296069</c:v>
                </c:pt>
                <c:pt idx="221">
                  <c:v>8.2504748694577508</c:v>
                </c:pt>
                <c:pt idx="222">
                  <c:v>7.1028336555072276</c:v>
                </c:pt>
                <c:pt idx="223">
                  <c:v>6.0507579675767138</c:v>
                </c:pt>
                <c:pt idx="224">
                  <c:v>5.1054755966474383</c:v>
                </c:pt>
                <c:pt idx="225">
                  <c:v>20.161647557762645</c:v>
                </c:pt>
                <c:pt idx="226">
                  <c:v>19.500266179313439</c:v>
                </c:pt>
                <c:pt idx="227">
                  <c:v>18.732155655766114</c:v>
                </c:pt>
                <c:pt idx="228">
                  <c:v>17.853118415517876</c:v>
                </c:pt>
                <c:pt idx="229">
                  <c:v>16.86390999408658</c:v>
                </c:pt>
                <c:pt idx="230">
                  <c:v>15.771568058392978</c:v>
                </c:pt>
                <c:pt idx="231">
                  <c:v>14.590234311117172</c:v>
                </c:pt>
                <c:pt idx="232">
                  <c:v>13.341125639268336</c:v>
                </c:pt>
                <c:pt idx="233">
                  <c:v>12.051431821209071</c:v>
                </c:pt>
                <c:pt idx="234">
                  <c:v>10.752160384721297</c:v>
                </c:pt>
                <c:pt idx="235">
                  <c:v>9.4752460765690056</c:v>
                </c:pt>
                <c:pt idx="236">
                  <c:v>8.2504748444439517</c:v>
                </c:pt>
                <c:pt idx="237">
                  <c:v>7.1028336339728479</c:v>
                </c:pt>
                <c:pt idx="238">
                  <c:v>6.0507579492320192</c:v>
                </c:pt>
                <c:pt idx="239">
                  <c:v>5.10547558116865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0F-449F-B185-36FEEB96F5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O$20:$AO$34</c:f>
              <c:numCache>
                <c:formatCode>General</c:formatCode>
                <c:ptCount val="15"/>
                <c:pt idx="0">
                  <c:v>20.161647863393188</c:v>
                </c:pt>
                <c:pt idx="1">
                  <c:v>19.500266474918092</c:v>
                </c:pt>
                <c:pt idx="2">
                  <c:v>18.732155939726979</c:v>
                </c:pt>
                <c:pt idx="3">
                  <c:v>17.853118686153408</c:v>
                </c:pt>
                <c:pt idx="4">
                  <c:v>16.863910249726697</c:v>
                </c:pt>
                <c:pt idx="5">
                  <c:v>15.771568297474275</c:v>
                </c:pt>
                <c:pt idx="6">
                  <c:v>14.590234532290625</c:v>
                </c:pt>
                <c:pt idx="7">
                  <c:v>13.341125841506544</c:v>
                </c:pt>
                <c:pt idx="8">
                  <c:v>12.051432003896801</c:v>
                </c:pt>
                <c:pt idx="9">
                  <c:v>10.752160547713363</c:v>
                </c:pt>
                <c:pt idx="10">
                  <c:v>9.4752462202043208</c:v>
                </c:pt>
                <c:pt idx="11">
                  <c:v>8.2504749695129522</c:v>
                </c:pt>
                <c:pt idx="12">
                  <c:v>7.1028337416447478</c:v>
                </c:pt>
                <c:pt idx="13">
                  <c:v>6.0507580409554969</c:v>
                </c:pt>
                <c:pt idx="14">
                  <c:v>5.10547565856258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93A-48C5-84FD-4F03C0EE7AC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P$20:$AP$34</c:f>
              <c:numCache>
                <c:formatCode>General</c:formatCode>
                <c:ptCount val="15"/>
                <c:pt idx="0">
                  <c:v>20.161647849951414</c:v>
                </c:pt>
                <c:pt idx="1">
                  <c:v>19.500266461917263</c:v>
                </c:pt>
                <c:pt idx="2">
                  <c:v>18.732155927238246</c:v>
                </c:pt>
                <c:pt idx="3">
                  <c:v>17.85311867425073</c:v>
                </c:pt>
                <c:pt idx="4">
                  <c:v>16.863910238483527</c:v>
                </c:pt>
                <c:pt idx="5">
                  <c:v>15.771568286959367</c:v>
                </c:pt>
                <c:pt idx="6">
                  <c:v>14.590234522563314</c:v>
                </c:pt>
                <c:pt idx="7">
                  <c:v>13.341125832612013</c:v>
                </c:pt>
                <c:pt idx="8">
                  <c:v>12.05143199586211</c:v>
                </c:pt>
                <c:pt idx="9">
                  <c:v>10.752160540544898</c:v>
                </c:pt>
                <c:pt idx="10">
                  <c:v>9.4752462138871749</c:v>
                </c:pt>
                <c:pt idx="11">
                  <c:v>8.2504749640123602</c:v>
                </c:pt>
                <c:pt idx="12">
                  <c:v>7.1028337369092878</c:v>
                </c:pt>
                <c:pt idx="13">
                  <c:v>6.0507580369214562</c:v>
                </c:pt>
                <c:pt idx="14">
                  <c:v>5.10547565515876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93A-48C5-84FD-4F03C0EE7AC2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Q$20:$AQ$34</c:f>
              <c:numCache>
                <c:formatCode>General</c:formatCode>
                <c:ptCount val="15"/>
                <c:pt idx="0">
                  <c:v>20.16164784659097</c:v>
                </c:pt>
                <c:pt idx="1">
                  <c:v>19.500266458667056</c:v>
                </c:pt>
                <c:pt idx="2">
                  <c:v>18.732155924116068</c:v>
                </c:pt>
                <c:pt idx="3">
                  <c:v>17.853118671275062</c:v>
                </c:pt>
                <c:pt idx="4">
                  <c:v>16.863910235672734</c:v>
                </c:pt>
                <c:pt idx="5">
                  <c:v>15.771568284330643</c:v>
                </c:pt>
                <c:pt idx="6">
                  <c:v>14.590234520131483</c:v>
                </c:pt>
                <c:pt idx="7">
                  <c:v>13.341125830388384</c:v>
                </c:pt>
                <c:pt idx="8">
                  <c:v>12.051431993853436</c:v>
                </c:pt>
                <c:pt idx="9">
                  <c:v>10.752160538752779</c:v>
                </c:pt>
                <c:pt idx="10">
                  <c:v>9.4752462123078871</c:v>
                </c:pt>
                <c:pt idx="11">
                  <c:v>8.2504749626372114</c:v>
                </c:pt>
                <c:pt idx="12">
                  <c:v>7.1028337357254214</c:v>
                </c:pt>
                <c:pt idx="13">
                  <c:v>6.0507580359129456</c:v>
                </c:pt>
                <c:pt idx="14">
                  <c:v>5.1054756543078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93A-48C5-84FD-4F03C0EE7AC2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R$20:$AR$34</c:f>
              <c:numCache>
                <c:formatCode>General</c:formatCode>
                <c:ptCount val="15"/>
                <c:pt idx="0">
                  <c:v>20.161647842390416</c:v>
                </c:pt>
                <c:pt idx="1">
                  <c:v>19.500266454604297</c:v>
                </c:pt>
                <c:pt idx="2">
                  <c:v>18.732155920213337</c:v>
                </c:pt>
                <c:pt idx="3">
                  <c:v>17.853118667555478</c:v>
                </c:pt>
                <c:pt idx="4">
                  <c:v>16.863910232159242</c:v>
                </c:pt>
                <c:pt idx="5">
                  <c:v>15.771568281044733</c:v>
                </c:pt>
                <c:pt idx="6">
                  <c:v>14.5902345170917</c:v>
                </c:pt>
                <c:pt idx="7">
                  <c:v>13.341125827608838</c:v>
                </c:pt>
                <c:pt idx="8">
                  <c:v>12.051431991342596</c:v>
                </c:pt>
                <c:pt idx="9">
                  <c:v>10.752160536512633</c:v>
                </c:pt>
                <c:pt idx="10">
                  <c:v>9.4752462103337773</c:v>
                </c:pt>
                <c:pt idx="11">
                  <c:v>8.2504749609182753</c:v>
                </c:pt>
                <c:pt idx="12">
                  <c:v>7.1028337342455909</c:v>
                </c:pt>
                <c:pt idx="13">
                  <c:v>6.0507580346523078</c:v>
                </c:pt>
                <c:pt idx="14">
                  <c:v>5.10547565324411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93A-48C5-84FD-4F03C0EE7AC2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S$20:$AS$34</c:f>
              <c:numCache>
                <c:formatCode>General</c:formatCode>
                <c:ptCount val="15"/>
                <c:pt idx="0">
                  <c:v>20.161647837139725</c:v>
                </c:pt>
                <c:pt idx="1">
                  <c:v>19.500266449525846</c:v>
                </c:pt>
                <c:pt idx="2">
                  <c:v>18.732155915334925</c:v>
                </c:pt>
                <c:pt idx="3">
                  <c:v>17.853118662905995</c:v>
                </c:pt>
                <c:pt idx="4">
                  <c:v>16.863910227767377</c:v>
                </c:pt>
                <c:pt idx="5">
                  <c:v>15.771568276937346</c:v>
                </c:pt>
                <c:pt idx="6">
                  <c:v>14.590234513291968</c:v>
                </c:pt>
                <c:pt idx="7">
                  <c:v>13.341125824134412</c:v>
                </c:pt>
                <c:pt idx="8">
                  <c:v>12.051431988204042</c:v>
                </c:pt>
                <c:pt idx="9">
                  <c:v>10.752160533712452</c:v>
                </c:pt>
                <c:pt idx="10">
                  <c:v>9.4752462078661424</c:v>
                </c:pt>
                <c:pt idx="11">
                  <c:v>8.2504749587696065</c:v>
                </c:pt>
                <c:pt idx="12">
                  <c:v>7.1028337323958022</c:v>
                </c:pt>
                <c:pt idx="13">
                  <c:v>6.0507580330765105</c:v>
                </c:pt>
                <c:pt idx="14">
                  <c:v>5.10547565191449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793A-48C5-84FD-4F03C0EE7AC2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T$20:$AT$34</c:f>
              <c:numCache>
                <c:formatCode>General</c:formatCode>
                <c:ptCount val="15"/>
                <c:pt idx="0">
                  <c:v>20.161647830576356</c:v>
                </c:pt>
                <c:pt idx="1">
                  <c:v>19.500266443177786</c:v>
                </c:pt>
                <c:pt idx="2">
                  <c:v>18.732155909236912</c:v>
                </c:pt>
                <c:pt idx="3">
                  <c:v>17.853118657094139</c:v>
                </c:pt>
                <c:pt idx="4">
                  <c:v>16.863910222277546</c:v>
                </c:pt>
                <c:pt idx="5">
                  <c:v>15.771568271803115</c:v>
                </c:pt>
                <c:pt idx="6">
                  <c:v>14.590234508542304</c:v>
                </c:pt>
                <c:pt idx="7">
                  <c:v>13.34112581979138</c:v>
                </c:pt>
                <c:pt idx="8">
                  <c:v>12.051431984280853</c:v>
                </c:pt>
                <c:pt idx="9">
                  <c:v>10.752160530212224</c:v>
                </c:pt>
                <c:pt idx="10">
                  <c:v>9.4752462047815964</c:v>
                </c:pt>
                <c:pt idx="11">
                  <c:v>8.2504749560837709</c:v>
                </c:pt>
                <c:pt idx="12">
                  <c:v>7.1028337300835656</c:v>
                </c:pt>
                <c:pt idx="13">
                  <c:v>6.0507580311067644</c:v>
                </c:pt>
                <c:pt idx="14">
                  <c:v>5.10547565025247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793A-48C5-84FD-4F03C0EE7AC2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U$20:$AU$34</c:f>
              <c:numCache>
                <c:formatCode>General</c:formatCode>
                <c:ptCount val="15"/>
                <c:pt idx="0">
                  <c:v>20.161647822372149</c:v>
                </c:pt>
                <c:pt idx="1">
                  <c:v>19.500266435242708</c:v>
                </c:pt>
                <c:pt idx="2">
                  <c:v>18.732155901614398</c:v>
                </c:pt>
                <c:pt idx="3">
                  <c:v>17.853118649829323</c:v>
                </c:pt>
                <c:pt idx="4">
                  <c:v>16.863910215415263</c:v>
                </c:pt>
                <c:pt idx="5">
                  <c:v>15.771568265385325</c:v>
                </c:pt>
                <c:pt idx="6">
                  <c:v>14.590234502605224</c:v>
                </c:pt>
                <c:pt idx="7">
                  <c:v>13.34112581436259</c:v>
                </c:pt>
                <c:pt idx="8">
                  <c:v>12.051431979376867</c:v>
                </c:pt>
                <c:pt idx="9">
                  <c:v>10.752160525836938</c:v>
                </c:pt>
                <c:pt idx="10">
                  <c:v>9.4752462009259162</c:v>
                </c:pt>
                <c:pt idx="11">
                  <c:v>8.2504749527264742</c:v>
                </c:pt>
                <c:pt idx="12">
                  <c:v>7.1028337271932696</c:v>
                </c:pt>
                <c:pt idx="13">
                  <c:v>6.0507580286445801</c:v>
                </c:pt>
                <c:pt idx="14">
                  <c:v>5.10547564817494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793A-48C5-84FD-4F03C0EE7AC2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V$20:$AV$34</c:f>
              <c:numCache>
                <c:formatCode>General</c:formatCode>
                <c:ptCount val="15"/>
                <c:pt idx="0">
                  <c:v>20.16164781211689</c:v>
                </c:pt>
                <c:pt idx="1">
                  <c:v>19.500266425323861</c:v>
                </c:pt>
                <c:pt idx="2">
                  <c:v>18.732155892086247</c:v>
                </c:pt>
                <c:pt idx="3">
                  <c:v>17.853118640748299</c:v>
                </c:pt>
                <c:pt idx="4">
                  <c:v>16.863910206837403</c:v>
                </c:pt>
                <c:pt idx="5">
                  <c:v>15.771568257363089</c:v>
                </c:pt>
                <c:pt idx="6">
                  <c:v>14.590234495183875</c:v>
                </c:pt>
                <c:pt idx="7">
                  <c:v>13.341125807576603</c:v>
                </c:pt>
                <c:pt idx="8">
                  <c:v>12.051431973246885</c:v>
                </c:pt>
                <c:pt idx="9">
                  <c:v>10.752160520367832</c:v>
                </c:pt>
                <c:pt idx="10">
                  <c:v>9.4752461961063155</c:v>
                </c:pt>
                <c:pt idx="11">
                  <c:v>8.2504749485298561</c:v>
                </c:pt>
                <c:pt idx="12">
                  <c:v>7.1028337235803995</c:v>
                </c:pt>
                <c:pt idx="13">
                  <c:v>6.0507580255668518</c:v>
                </c:pt>
                <c:pt idx="14">
                  <c:v>5.10547564557804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793A-48C5-84FD-4F03C0EE7AC2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W$20:$AW$34</c:f>
              <c:numCache>
                <c:formatCode>General</c:formatCode>
                <c:ptCount val="15"/>
                <c:pt idx="0">
                  <c:v>20.161647799297814</c:v>
                </c:pt>
                <c:pt idx="1">
                  <c:v>19.500266412925299</c:v>
                </c:pt>
                <c:pt idx="2">
                  <c:v>18.732155880176069</c:v>
                </c:pt>
                <c:pt idx="3">
                  <c:v>17.85311862939702</c:v>
                </c:pt>
                <c:pt idx="4">
                  <c:v>16.863910196115079</c:v>
                </c:pt>
                <c:pt idx="5">
                  <c:v>15.771568247335292</c:v>
                </c:pt>
                <c:pt idx="6">
                  <c:v>14.590234485907189</c:v>
                </c:pt>
                <c:pt idx="7">
                  <c:v>13.341125799094117</c:v>
                </c:pt>
                <c:pt idx="8">
                  <c:v>12.051431965584406</c:v>
                </c:pt>
                <c:pt idx="9">
                  <c:v>10.752160513531448</c:v>
                </c:pt>
                <c:pt idx="10">
                  <c:v>9.4752461900818137</c:v>
                </c:pt>
                <c:pt idx="11">
                  <c:v>8.2504749432840825</c:v>
                </c:pt>
                <c:pt idx="12">
                  <c:v>7.1028337190643134</c:v>
                </c:pt>
                <c:pt idx="13">
                  <c:v>6.0507580217196892</c:v>
                </c:pt>
                <c:pt idx="14">
                  <c:v>5.10547564233190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793A-48C5-84FD-4F03C0EE7AC2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X$20:$AX$34</c:f>
              <c:numCache>
                <c:formatCode>General</c:formatCode>
                <c:ptCount val="15"/>
                <c:pt idx="0">
                  <c:v>20.161647783273978</c:v>
                </c:pt>
                <c:pt idx="1">
                  <c:v>19.500266397427108</c:v>
                </c:pt>
                <c:pt idx="2">
                  <c:v>18.732155865288341</c:v>
                </c:pt>
                <c:pt idx="3">
                  <c:v>17.853118615207929</c:v>
                </c:pt>
                <c:pt idx="4">
                  <c:v>16.863910182712175</c:v>
                </c:pt>
                <c:pt idx="5">
                  <c:v>15.771568234800545</c:v>
                </c:pt>
                <c:pt idx="6">
                  <c:v>14.590234474311329</c:v>
                </c:pt>
                <c:pt idx="7">
                  <c:v>13.341125788491011</c:v>
                </c:pt>
                <c:pt idx="8">
                  <c:v>12.051431956006308</c:v>
                </c:pt>
                <c:pt idx="9">
                  <c:v>10.752160504985969</c:v>
                </c:pt>
                <c:pt idx="10">
                  <c:v>9.4752461825511851</c:v>
                </c:pt>
                <c:pt idx="11">
                  <c:v>8.2504749367268637</c:v>
                </c:pt>
                <c:pt idx="12">
                  <c:v>7.1028337134192041</c:v>
                </c:pt>
                <c:pt idx="13">
                  <c:v>6.0507580169107378</c:v>
                </c:pt>
                <c:pt idx="14">
                  <c:v>5.1054756382742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793A-48C5-84FD-4F03C0EE7AC2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Y$20:$AY$34</c:f>
              <c:numCache>
                <c:formatCode>General</c:formatCode>
                <c:ptCount val="15"/>
                <c:pt idx="0">
                  <c:v>20.161647763244169</c:v>
                </c:pt>
                <c:pt idx="1">
                  <c:v>19.500266378054359</c:v>
                </c:pt>
                <c:pt idx="2">
                  <c:v>18.732155846678683</c:v>
                </c:pt>
                <c:pt idx="3">
                  <c:v>17.853118597471553</c:v>
                </c:pt>
                <c:pt idx="4">
                  <c:v>16.863910165958544</c:v>
                </c:pt>
                <c:pt idx="5">
                  <c:v>15.771568219132117</c:v>
                </c:pt>
                <c:pt idx="6">
                  <c:v>14.590234459816505</c:v>
                </c:pt>
                <c:pt idx="7">
                  <c:v>13.341125775237128</c:v>
                </c:pt>
                <c:pt idx="8">
                  <c:v>12.051431944033684</c:v>
                </c:pt>
                <c:pt idx="9">
                  <c:v>10.752160494304123</c:v>
                </c:pt>
                <c:pt idx="10">
                  <c:v>9.4752461731379007</c:v>
                </c:pt>
                <c:pt idx="11">
                  <c:v>8.2504749285303411</c:v>
                </c:pt>
                <c:pt idx="12">
                  <c:v>7.1028337063628193</c:v>
                </c:pt>
                <c:pt idx="13">
                  <c:v>6.050758010899548</c:v>
                </c:pt>
                <c:pt idx="14">
                  <c:v>5.10547563320214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793A-48C5-84FD-4F03C0EE7AC2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Z$20:$AZ$34</c:f>
              <c:numCache>
                <c:formatCode>General</c:formatCode>
                <c:ptCount val="15"/>
                <c:pt idx="0">
                  <c:v>20.161647738206916</c:v>
                </c:pt>
                <c:pt idx="1">
                  <c:v>19.500266353838423</c:v>
                </c:pt>
                <c:pt idx="2">
                  <c:v>18.732155823416608</c:v>
                </c:pt>
                <c:pt idx="3">
                  <c:v>17.853118575301092</c:v>
                </c:pt>
                <c:pt idx="4">
                  <c:v>16.863910145016504</c:v>
                </c:pt>
                <c:pt idx="5">
                  <c:v>15.771568199546573</c:v>
                </c:pt>
                <c:pt idx="6">
                  <c:v>14.590234441697978</c:v>
                </c:pt>
                <c:pt idx="7">
                  <c:v>13.341125758669774</c:v>
                </c:pt>
                <c:pt idx="8">
                  <c:v>12.051431929067904</c:v>
                </c:pt>
                <c:pt idx="9">
                  <c:v>10.752160480951812</c:v>
                </c:pt>
                <c:pt idx="10">
                  <c:v>9.4752461613712953</c:v>
                </c:pt>
                <c:pt idx="11">
                  <c:v>8.2504749182846879</c:v>
                </c:pt>
                <c:pt idx="12">
                  <c:v>7.1028336975423363</c:v>
                </c:pt>
                <c:pt idx="13">
                  <c:v>6.0507580033855595</c:v>
                </c:pt>
                <c:pt idx="14">
                  <c:v>5.10547562686203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793A-48C5-84FD-4F03C0EE7AC2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A$20:$BA$34</c:f>
              <c:numCache>
                <c:formatCode>General</c:formatCode>
                <c:ptCount val="15"/>
                <c:pt idx="0">
                  <c:v>20.161647706910347</c:v>
                </c:pt>
                <c:pt idx="1">
                  <c:v>19.500266323568507</c:v>
                </c:pt>
                <c:pt idx="2">
                  <c:v>18.732155794339015</c:v>
                </c:pt>
                <c:pt idx="3">
                  <c:v>17.853118547588014</c:v>
                </c:pt>
                <c:pt idx="4">
                  <c:v>16.863910118838955</c:v>
                </c:pt>
                <c:pt idx="5">
                  <c:v>15.771568175064649</c:v>
                </c:pt>
                <c:pt idx="6">
                  <c:v>14.590234419049814</c:v>
                </c:pt>
                <c:pt idx="7">
                  <c:v>13.341125737960581</c:v>
                </c:pt>
                <c:pt idx="8">
                  <c:v>12.051431910360682</c:v>
                </c:pt>
                <c:pt idx="9">
                  <c:v>10.752160464261424</c:v>
                </c:pt>
                <c:pt idx="10">
                  <c:v>9.4752461466630411</c:v>
                </c:pt>
                <c:pt idx="11">
                  <c:v>8.2504749054776223</c:v>
                </c:pt>
                <c:pt idx="12">
                  <c:v>7.1028336865167345</c:v>
                </c:pt>
                <c:pt idx="13">
                  <c:v>6.0507579939930762</c:v>
                </c:pt>
                <c:pt idx="14">
                  <c:v>5.10547561893689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793A-48C5-84FD-4F03C0EE7AC2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B$20:$BB$34</c:f>
              <c:numCache>
                <c:formatCode>General</c:formatCode>
                <c:ptCount val="15"/>
                <c:pt idx="0">
                  <c:v>20.161647667789637</c:v>
                </c:pt>
                <c:pt idx="1">
                  <c:v>19.500266285731112</c:v>
                </c:pt>
                <c:pt idx="2">
                  <c:v>18.732155757992022</c:v>
                </c:pt>
                <c:pt idx="3">
                  <c:v>17.853118512946665</c:v>
                </c:pt>
                <c:pt idx="4">
                  <c:v>16.86391008611702</c:v>
                </c:pt>
                <c:pt idx="5">
                  <c:v>15.771568144462242</c:v>
                </c:pt>
                <c:pt idx="6">
                  <c:v>14.590234390739614</c:v>
                </c:pt>
                <c:pt idx="7">
                  <c:v>13.341125712074088</c:v>
                </c:pt>
                <c:pt idx="8">
                  <c:v>12.051431886976653</c:v>
                </c:pt>
                <c:pt idx="9">
                  <c:v>10.75216044339844</c:v>
                </c:pt>
                <c:pt idx="10">
                  <c:v>9.4752461282777194</c:v>
                </c:pt>
                <c:pt idx="11">
                  <c:v>8.2504748894687925</c:v>
                </c:pt>
                <c:pt idx="12">
                  <c:v>7.1028336727347305</c:v>
                </c:pt>
                <c:pt idx="13">
                  <c:v>6.0507579822524704</c:v>
                </c:pt>
                <c:pt idx="14">
                  <c:v>5.1054756090304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793A-48C5-84FD-4F03C0EE7AC2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C$20:$BC$34</c:f>
              <c:numCache>
                <c:formatCode>General</c:formatCode>
                <c:ptCount val="15"/>
                <c:pt idx="0">
                  <c:v>20.161647618888754</c:v>
                </c:pt>
                <c:pt idx="1">
                  <c:v>19.500266238434367</c:v>
                </c:pt>
                <c:pt idx="2">
                  <c:v>18.732155712558285</c:v>
                </c:pt>
                <c:pt idx="3">
                  <c:v>17.853118469644983</c:v>
                </c:pt>
                <c:pt idx="4">
                  <c:v>16.863910045214602</c:v>
                </c:pt>
                <c:pt idx="5">
                  <c:v>15.771568106209234</c:v>
                </c:pt>
                <c:pt idx="6">
                  <c:v>14.590234355351859</c:v>
                </c:pt>
                <c:pt idx="7">
                  <c:v>13.341125679715978</c:v>
                </c:pt>
                <c:pt idx="8">
                  <c:v>12.051431857746614</c:v>
                </c:pt>
                <c:pt idx="9">
                  <c:v>10.752160417319709</c:v>
                </c:pt>
                <c:pt idx="10">
                  <c:v>9.475246105296069</c:v>
                </c:pt>
                <c:pt idx="11">
                  <c:v>8.2504748694577508</c:v>
                </c:pt>
                <c:pt idx="12">
                  <c:v>7.1028336555072276</c:v>
                </c:pt>
                <c:pt idx="13">
                  <c:v>6.0507579675767138</c:v>
                </c:pt>
                <c:pt idx="14">
                  <c:v>5.10547559664743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793A-48C5-84FD-4F03C0EE7AC2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D$20:$BD$34</c:f>
              <c:numCache>
                <c:formatCode>General</c:formatCode>
                <c:ptCount val="15"/>
                <c:pt idx="0">
                  <c:v>20.161647557762645</c:v>
                </c:pt>
                <c:pt idx="1">
                  <c:v>19.500266179313439</c:v>
                </c:pt>
                <c:pt idx="2">
                  <c:v>18.732155655766114</c:v>
                </c:pt>
                <c:pt idx="3">
                  <c:v>17.853118415517876</c:v>
                </c:pt>
                <c:pt idx="4">
                  <c:v>16.86390999408658</c:v>
                </c:pt>
                <c:pt idx="5">
                  <c:v>15.771568058392978</c:v>
                </c:pt>
                <c:pt idx="6">
                  <c:v>14.590234311117172</c:v>
                </c:pt>
                <c:pt idx="7">
                  <c:v>13.341125639268336</c:v>
                </c:pt>
                <c:pt idx="8">
                  <c:v>12.051431821209071</c:v>
                </c:pt>
                <c:pt idx="9">
                  <c:v>10.752160384721297</c:v>
                </c:pt>
                <c:pt idx="10">
                  <c:v>9.4752460765690056</c:v>
                </c:pt>
                <c:pt idx="11">
                  <c:v>8.2504748444439517</c:v>
                </c:pt>
                <c:pt idx="12">
                  <c:v>7.1028336339728479</c:v>
                </c:pt>
                <c:pt idx="13">
                  <c:v>6.0507579492320192</c:v>
                </c:pt>
                <c:pt idx="14">
                  <c:v>5.10547558116865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793A-48C5-84FD-4F03C0EE7AC2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793A-48C5-84FD-4F03C0EE7AC2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793A-48C5-84FD-4F03C0EE7AC2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793A-48C5-84FD-4F03C0EE7AC2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793A-48C5-84FD-4F03C0EE7AC2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793A-48C5-84FD-4F03C0EE7AC2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793A-48C5-84FD-4F03C0EE7AC2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793A-48C5-84FD-4F03C0EE7AC2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793A-48C5-84FD-4F03C0EE7AC2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793A-48C5-84FD-4F03C0EE7AC2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793A-48C5-84FD-4F03C0EE7AC2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793A-48C5-84FD-4F03C0EE7AC2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793A-48C5-84FD-4F03C0EE7AC2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793A-48C5-84FD-4F03C0EE7AC2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793A-48C5-84FD-4F03C0EE7AC2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793A-48C5-84FD-4F03C0EE7AC2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793A-48C5-84FD-4F03C0EE7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O$36:$AO$50</c:f>
              <c:numCache>
                <c:formatCode>General</c:formatCode>
                <c:ptCount val="15"/>
                <c:pt idx="0">
                  <c:v>4.9599120407993323E-2</c:v>
                </c:pt>
                <c:pt idx="1">
                  <c:v>5.1281350502888463E-2</c:v>
                </c:pt>
                <c:pt idx="2">
                  <c:v>5.3384138121507385E-2</c:v>
                </c:pt>
                <c:pt idx="3">
                  <c:v>5.6012622644781046E-2</c:v>
                </c:pt>
                <c:pt idx="4">
                  <c:v>5.9298228298873115E-2</c:v>
                </c:pt>
                <c:pt idx="5">
                  <c:v>6.3405235366488205E-2</c:v>
                </c:pt>
                <c:pt idx="6">
                  <c:v>6.853899420100705E-2</c:v>
                </c:pt>
                <c:pt idx="7">
                  <c:v>7.4956192744155631E-2</c:v>
                </c:pt>
                <c:pt idx="8">
                  <c:v>8.2977690923091332E-2</c:v>
                </c:pt>
                <c:pt idx="9">
                  <c:v>9.300456364676099E-2</c:v>
                </c:pt>
                <c:pt idx="10">
                  <c:v>0.10553815455134805</c:v>
                </c:pt>
                <c:pt idx="11">
                  <c:v>0.12120514318208188</c:v>
                </c:pt>
                <c:pt idx="12">
                  <c:v>0.14078887897049916</c:v>
                </c:pt>
                <c:pt idx="13">
                  <c:v>0.1652685487060207</c:v>
                </c:pt>
                <c:pt idx="14">
                  <c:v>0.195868135875422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5-4CFA-BD42-E3B9CD05DE8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P$36:$AP$50</c:f>
              <c:numCache>
                <c:formatCode>General</c:formatCode>
                <c:ptCount val="15"/>
                <c:pt idx="0">
                  <c:v>4.9599120441061059E-2</c:v>
                </c:pt>
                <c:pt idx="1">
                  <c:v>5.1281350537077747E-2</c:v>
                </c:pt>
                <c:pt idx="2">
                  <c:v>5.3384138157098603E-2</c:v>
                </c:pt>
                <c:pt idx="3">
                  <c:v>5.6012622682124674E-2</c:v>
                </c:pt>
                <c:pt idx="4">
                  <c:v>5.9298228338407248E-2</c:v>
                </c:pt>
                <c:pt idx="5">
                  <c:v>6.3405235408760488E-2</c:v>
                </c:pt>
                <c:pt idx="6">
                  <c:v>6.8538994246702012E-2</c:v>
                </c:pt>
                <c:pt idx="7">
                  <c:v>7.4956192794128934E-2</c:v>
                </c:pt>
                <c:pt idx="8">
                  <c:v>8.2977690978412566E-2</c:v>
                </c:pt>
                <c:pt idx="9">
                  <c:v>9.3004563708767141E-2</c:v>
                </c:pt>
                <c:pt idx="10">
                  <c:v>0.10553815462171032</c:v>
                </c:pt>
                <c:pt idx="11">
                  <c:v>0.12120514326288935</c:v>
                </c:pt>
                <c:pt idx="12">
                  <c:v>0.1407888790643631</c:v>
                </c:pt>
                <c:pt idx="13">
                  <c:v>0.16526854881620526</c:v>
                </c:pt>
                <c:pt idx="14">
                  <c:v>0.195868136006007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5-4CFA-BD42-E3B9CD05DE8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Q$36:$AQ$50</c:f>
              <c:numCache>
                <c:formatCode>General</c:formatCode>
                <c:ptCount val="15"/>
                <c:pt idx="0">
                  <c:v>4.9599120449328002E-2</c:v>
                </c:pt>
                <c:pt idx="1">
                  <c:v>5.1281350545625062E-2</c:v>
                </c:pt>
                <c:pt idx="2">
                  <c:v>5.3384138165996395E-2</c:v>
                </c:pt>
                <c:pt idx="3">
                  <c:v>5.6012622691460574E-2</c:v>
                </c:pt>
                <c:pt idx="4">
                  <c:v>5.9298228348290787E-2</c:v>
                </c:pt>
                <c:pt idx="5">
                  <c:v>6.3405235419328548E-2</c:v>
                </c:pt>
                <c:pt idx="6">
                  <c:v>6.8538994258125763E-2</c:v>
                </c:pt>
                <c:pt idx="7">
                  <c:v>7.4956192806622246E-2</c:v>
                </c:pt>
                <c:pt idx="8">
                  <c:v>8.2977690992242892E-2</c:v>
                </c:pt>
                <c:pt idx="9">
                  <c:v>9.3004563724268685E-2</c:v>
                </c:pt>
                <c:pt idx="10">
                  <c:v>0.10553815463930091</c:v>
                </c:pt>
                <c:pt idx="11">
                  <c:v>0.12120514328309123</c:v>
                </c:pt>
                <c:pt idx="12">
                  <c:v>0.14078887908782911</c:v>
                </c:pt>
                <c:pt idx="13">
                  <c:v>0.16526854884375142</c:v>
                </c:pt>
                <c:pt idx="14">
                  <c:v>0.195868136038654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7C5-4CFA-BD42-E3B9CD05DE8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R$36:$AR$50</c:f>
              <c:numCache>
                <c:formatCode>General</c:formatCode>
                <c:ptCount val="15"/>
                <c:pt idx="0">
                  <c:v>4.9599120459661666E-2</c:v>
                </c:pt>
                <c:pt idx="1">
                  <c:v>5.1281350556309217E-2</c:v>
                </c:pt>
                <c:pt idx="2">
                  <c:v>5.3384138177118651E-2</c:v>
                </c:pt>
                <c:pt idx="3">
                  <c:v>5.6012622703130448E-2</c:v>
                </c:pt>
                <c:pt idx="4">
                  <c:v>5.9298228360645203E-2</c:v>
                </c:pt>
                <c:pt idx="5">
                  <c:v>6.3405235432538634E-2</c:v>
                </c:pt>
                <c:pt idx="6">
                  <c:v>6.8538994272405424E-2</c:v>
                </c:pt>
                <c:pt idx="7">
                  <c:v>7.4956192822238935E-2</c:v>
                </c:pt>
                <c:pt idx="8">
                  <c:v>8.2977691009530757E-2</c:v>
                </c:pt>
                <c:pt idx="9">
                  <c:v>9.3004563743645616E-2</c:v>
                </c:pt>
                <c:pt idx="10">
                  <c:v>0.10553815466128914</c:v>
                </c:pt>
                <c:pt idx="11">
                  <c:v>0.12120514330834359</c:v>
                </c:pt>
                <c:pt idx="12">
                  <c:v>0.14078887911716159</c:v>
                </c:pt>
                <c:pt idx="13">
                  <c:v>0.1652685488781841</c:v>
                </c:pt>
                <c:pt idx="14">
                  <c:v>0.195868136079462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7C5-4CFA-BD42-E3B9CD05DE8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S$36:$AS$50</c:f>
              <c:numCache>
                <c:formatCode>General</c:formatCode>
                <c:ptCount val="15"/>
                <c:pt idx="0">
                  <c:v>4.959912047257875E-2</c:v>
                </c:pt>
                <c:pt idx="1">
                  <c:v>5.1281350569664409E-2</c:v>
                </c:pt>
                <c:pt idx="2">
                  <c:v>5.3384138191021474E-2</c:v>
                </c:pt>
                <c:pt idx="3">
                  <c:v>5.60126227177178E-2</c:v>
                </c:pt>
                <c:pt idx="4">
                  <c:v>5.9298228376088231E-2</c:v>
                </c:pt>
                <c:pt idx="5">
                  <c:v>6.3405235449051259E-2</c:v>
                </c:pt>
                <c:pt idx="6">
                  <c:v>6.853899429025502E-2</c:v>
                </c:pt>
                <c:pt idx="7">
                  <c:v>7.495619284175975E-2</c:v>
                </c:pt>
                <c:pt idx="8">
                  <c:v>8.2977691031140638E-2</c:v>
                </c:pt>
                <c:pt idx="9">
                  <c:v>9.3004563767866755E-2</c:v>
                </c:pt>
                <c:pt idx="10">
                  <c:v>0.10553815468877441</c:v>
                </c:pt>
                <c:pt idx="11">
                  <c:v>0.12120514333990901</c:v>
                </c:pt>
                <c:pt idx="12">
                  <c:v>0.14078887915382721</c:v>
                </c:pt>
                <c:pt idx="13">
                  <c:v>0.16526854892122492</c:v>
                </c:pt>
                <c:pt idx="14">
                  <c:v>0.195868136130472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7C5-4CFA-BD42-E3B9CD05DE8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T$36:$AT$50</c:f>
              <c:numCache>
                <c:formatCode>General</c:formatCode>
                <c:ptCount val="15"/>
                <c:pt idx="0">
                  <c:v>4.9599120488725112E-2</c:v>
                </c:pt>
                <c:pt idx="1">
                  <c:v>5.1281350586358389E-2</c:v>
                </c:pt>
                <c:pt idx="2">
                  <c:v>5.3384138208399996E-2</c:v>
                </c:pt>
                <c:pt idx="3">
                  <c:v>5.6012622735951999E-2</c:v>
                </c:pt>
                <c:pt idx="4">
                  <c:v>5.9298228395392012E-2</c:v>
                </c:pt>
                <c:pt idx="5">
                  <c:v>6.3405235469692012E-2</c:v>
                </c:pt>
                <c:pt idx="6">
                  <c:v>6.853899431256702E-2</c:v>
                </c:pt>
                <c:pt idx="7">
                  <c:v>7.4956192866160787E-2</c:v>
                </c:pt>
                <c:pt idx="8">
                  <c:v>8.2977691058152961E-2</c:v>
                </c:pt>
                <c:pt idx="9">
                  <c:v>9.3004563798143203E-2</c:v>
                </c:pt>
                <c:pt idx="10">
                  <c:v>0.10553815472313101</c:v>
                </c:pt>
                <c:pt idx="11">
                  <c:v>0.12120514337936578</c:v>
                </c:pt>
                <c:pt idx="12">
                  <c:v>0.14078887919965921</c:v>
                </c:pt>
                <c:pt idx="13">
                  <c:v>0.16526854897502596</c:v>
                </c:pt>
                <c:pt idx="14">
                  <c:v>0.195868136194234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7C5-4CFA-BD42-E3B9CD05DE8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U$36:$AU$50</c:f>
              <c:numCache>
                <c:formatCode>General</c:formatCode>
                <c:ptCount val="15"/>
                <c:pt idx="0">
                  <c:v>4.9599120508908058E-2</c:v>
                </c:pt>
                <c:pt idx="1">
                  <c:v>5.1281350607225877E-2</c:v>
                </c:pt>
                <c:pt idx="2">
                  <c:v>5.338413823012314E-2</c:v>
                </c:pt>
                <c:pt idx="3">
                  <c:v>5.6012622758744732E-2</c:v>
                </c:pt>
                <c:pt idx="4">
                  <c:v>5.9298228419521717E-2</c:v>
                </c:pt>
                <c:pt idx="5">
                  <c:v>6.340523549549297E-2</c:v>
                </c:pt>
                <c:pt idx="6">
                  <c:v>6.8538994340457002E-2</c:v>
                </c:pt>
                <c:pt idx="7">
                  <c:v>7.4956192896662055E-2</c:v>
                </c:pt>
                <c:pt idx="8">
                  <c:v>8.2977691091918368E-2</c:v>
                </c:pt>
                <c:pt idx="9">
                  <c:v>9.3004563835988763E-2</c:v>
                </c:pt>
                <c:pt idx="10">
                  <c:v>0.10553815476607674</c:v>
                </c:pt>
                <c:pt idx="11">
                  <c:v>0.12120514342868677</c:v>
                </c:pt>
                <c:pt idx="12">
                  <c:v>0.14078887925694925</c:v>
                </c:pt>
                <c:pt idx="13">
                  <c:v>0.16526854904227731</c:v>
                </c:pt>
                <c:pt idx="14">
                  <c:v>0.195868136273937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7C5-4CFA-BD42-E3B9CD05DE8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V$36:$AV$50</c:f>
              <c:numCache>
                <c:formatCode>General</c:formatCode>
                <c:ptCount val="15"/>
                <c:pt idx="0">
                  <c:v>4.9599120534136745E-2</c:v>
                </c:pt>
                <c:pt idx="1">
                  <c:v>5.1281350633310227E-2</c:v>
                </c:pt>
                <c:pt idx="2">
                  <c:v>5.3384138257277093E-2</c:v>
                </c:pt>
                <c:pt idx="3">
                  <c:v>5.6012622787235664E-2</c:v>
                </c:pt>
                <c:pt idx="4">
                  <c:v>5.9298228449683875E-2</c:v>
                </c:pt>
                <c:pt idx="5">
                  <c:v>6.3405235527744144E-2</c:v>
                </c:pt>
                <c:pt idx="6">
                  <c:v>6.853899437531949E-2</c:v>
                </c:pt>
                <c:pt idx="7">
                  <c:v>7.4956192934788654E-2</c:v>
                </c:pt>
                <c:pt idx="8">
                  <c:v>8.297769113412512E-2</c:v>
                </c:pt>
                <c:pt idx="9">
                  <c:v>9.3004563883295699E-2</c:v>
                </c:pt>
                <c:pt idx="10">
                  <c:v>0.10553815481975891</c:v>
                </c:pt>
                <c:pt idx="11">
                  <c:v>0.12120514349033797</c:v>
                </c:pt>
                <c:pt idx="12">
                  <c:v>0.14078887932856177</c:v>
                </c:pt>
                <c:pt idx="13">
                  <c:v>0.16526854912634145</c:v>
                </c:pt>
                <c:pt idx="14">
                  <c:v>0.195868136373566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7C5-4CFA-BD42-E3B9CD05DE8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W$36:$AW$50</c:f>
              <c:numCache>
                <c:formatCode>General</c:formatCode>
                <c:ptCount val="15"/>
                <c:pt idx="0">
                  <c:v>4.9599120565672603E-2</c:v>
                </c:pt>
                <c:pt idx="1">
                  <c:v>5.128135066591568E-2</c:v>
                </c:pt>
                <c:pt idx="2">
                  <c:v>5.3384138291219511E-2</c:v>
                </c:pt>
                <c:pt idx="3">
                  <c:v>5.6012622822849328E-2</c:v>
                </c:pt>
                <c:pt idx="4">
                  <c:v>5.929822848738657E-2</c:v>
                </c:pt>
                <c:pt idx="5">
                  <c:v>6.3405235568058133E-2</c:v>
                </c:pt>
                <c:pt idx="6">
                  <c:v>6.8538994418897589E-2</c:v>
                </c:pt>
                <c:pt idx="7">
                  <c:v>7.495619298244692E-2</c:v>
                </c:pt>
                <c:pt idx="8">
                  <c:v>8.2977691186883556E-2</c:v>
                </c:pt>
                <c:pt idx="9">
                  <c:v>9.3004563942429383E-2</c:v>
                </c:pt>
                <c:pt idx="10">
                  <c:v>0.10553815488686163</c:v>
                </c:pt>
                <c:pt idx="11">
                  <c:v>0.12120514356740199</c:v>
                </c:pt>
                <c:pt idx="12">
                  <c:v>0.14078887941807741</c:v>
                </c:pt>
                <c:pt idx="13">
                  <c:v>0.16526854923142167</c:v>
                </c:pt>
                <c:pt idx="14">
                  <c:v>0.195868136498101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7C5-4CFA-BD42-E3B9CD05DE8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X$36:$AX$50</c:f>
              <c:numCache>
                <c:formatCode>General</c:formatCode>
                <c:ptCount val="15"/>
                <c:pt idx="0">
                  <c:v>4.959912060509241E-2</c:v>
                </c:pt>
                <c:pt idx="1">
                  <c:v>5.1281350706672467E-2</c:v>
                </c:pt>
                <c:pt idx="2">
                  <c:v>5.3384138333647545E-2</c:v>
                </c:pt>
                <c:pt idx="3">
                  <c:v>5.6012622867366378E-2</c:v>
                </c:pt>
                <c:pt idx="4">
                  <c:v>5.9298228534514934E-2</c:v>
                </c:pt>
                <c:pt idx="5">
                  <c:v>6.3405235618450628E-2</c:v>
                </c:pt>
                <c:pt idx="6">
                  <c:v>6.8538994473370238E-2</c:v>
                </c:pt>
                <c:pt idx="7">
                  <c:v>7.4956193042019739E-2</c:v>
                </c:pt>
                <c:pt idx="8">
                  <c:v>8.2977691252831609E-2</c:v>
                </c:pt>
                <c:pt idx="9">
                  <c:v>9.3004564016346492E-2</c:v>
                </c:pt>
                <c:pt idx="10">
                  <c:v>0.10553815497074004</c:v>
                </c:pt>
                <c:pt idx="11">
                  <c:v>0.12120514366373204</c:v>
                </c:pt>
                <c:pt idx="12">
                  <c:v>0.14078887952997199</c:v>
                </c:pt>
                <c:pt idx="13">
                  <c:v>0.16526854936277188</c:v>
                </c:pt>
                <c:pt idx="14">
                  <c:v>0.195868136653771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7C5-4CFA-BD42-E3B9CD05DE8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Y$36:$AY$50</c:f>
              <c:numCache>
                <c:formatCode>General</c:formatCode>
                <c:ptCount val="15"/>
                <c:pt idx="0">
                  <c:v>4.9599120654367196E-2</c:v>
                </c:pt>
                <c:pt idx="1">
                  <c:v>5.1281350757618478E-2</c:v>
                </c:pt>
                <c:pt idx="2">
                  <c:v>5.3384138386682579E-2</c:v>
                </c:pt>
                <c:pt idx="3">
                  <c:v>5.6012622923012727E-2</c:v>
                </c:pt>
                <c:pt idx="4">
                  <c:v>5.9298228593425387E-2</c:v>
                </c:pt>
                <c:pt idx="5">
                  <c:v>6.3405235681441213E-2</c:v>
                </c:pt>
                <c:pt idx="6">
                  <c:v>6.8538994541461021E-2</c:v>
                </c:pt>
                <c:pt idx="7">
                  <c:v>7.495619311648577E-2</c:v>
                </c:pt>
                <c:pt idx="8">
                  <c:v>8.2977691335266682E-2</c:v>
                </c:pt>
                <c:pt idx="9">
                  <c:v>9.3004564108742846E-2</c:v>
                </c:pt>
                <c:pt idx="10">
                  <c:v>0.10553815507558806</c:v>
                </c:pt>
                <c:pt idx="11">
                  <c:v>0.12120514378414458</c:v>
                </c:pt>
                <c:pt idx="12">
                  <c:v>0.14078887966984019</c:v>
                </c:pt>
                <c:pt idx="13">
                  <c:v>0.16526854952695968</c:v>
                </c:pt>
                <c:pt idx="14">
                  <c:v>0.195868136848359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7C5-4CFA-BD42-E3B9CD05DE8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Z$36:$AZ$50</c:f>
              <c:numCache>
                <c:formatCode>General</c:formatCode>
                <c:ptCount val="15"/>
                <c:pt idx="0">
                  <c:v>4.9599120715960655E-2</c:v>
                </c:pt>
                <c:pt idx="1">
                  <c:v>5.1281350821300982E-2</c:v>
                </c:pt>
                <c:pt idx="2">
                  <c:v>5.3384138452976383E-2</c:v>
                </c:pt>
                <c:pt idx="3">
                  <c:v>5.6012622992570642E-2</c:v>
                </c:pt>
                <c:pt idx="4">
                  <c:v>5.9298228667063461E-2</c:v>
                </c:pt>
                <c:pt idx="5">
                  <c:v>6.3405235760179493E-2</c:v>
                </c:pt>
                <c:pt idx="6">
                  <c:v>6.8538994626574506E-2</c:v>
                </c:pt>
                <c:pt idx="7">
                  <c:v>7.4956193209568298E-2</c:v>
                </c:pt>
                <c:pt idx="8">
                  <c:v>8.2977691438310533E-2</c:v>
                </c:pt>
                <c:pt idx="9">
                  <c:v>9.300456422423832E-2</c:v>
                </c:pt>
                <c:pt idx="10">
                  <c:v>0.10553815520664805</c:v>
                </c:pt>
                <c:pt idx="11">
                  <c:v>0.12120514393466027</c:v>
                </c:pt>
                <c:pt idx="12">
                  <c:v>0.14078887984467547</c:v>
                </c:pt>
                <c:pt idx="13">
                  <c:v>0.16526854973219446</c:v>
                </c:pt>
                <c:pt idx="14">
                  <c:v>0.19586813709159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7C5-4CFA-BD42-E3B9CD05DE8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A$36:$BA$50</c:f>
              <c:numCache>
                <c:formatCode>General</c:formatCode>
                <c:ptCount val="15"/>
                <c:pt idx="0">
                  <c:v>4.9599120792952492E-2</c:v>
                </c:pt>
                <c:pt idx="1">
                  <c:v>5.1281350900904112E-2</c:v>
                </c:pt>
                <c:pt idx="2">
                  <c:v>5.3384138535843631E-2</c:v>
                </c:pt>
                <c:pt idx="3">
                  <c:v>5.6012623079518042E-2</c:v>
                </c:pt>
                <c:pt idx="4">
                  <c:v>5.9298228759111053E-2</c:v>
                </c:pt>
                <c:pt idx="5">
                  <c:v>6.3405235858602305E-2</c:v>
                </c:pt>
                <c:pt idx="6">
                  <c:v>6.8538994732966374E-2</c:v>
                </c:pt>
                <c:pt idx="7">
                  <c:v>7.4956193325921461E-2</c:v>
                </c:pt>
                <c:pt idx="8">
                  <c:v>8.2977691567115319E-2</c:v>
                </c:pt>
                <c:pt idx="9">
                  <c:v>9.3004564368607656E-2</c:v>
                </c:pt>
                <c:pt idx="10">
                  <c:v>0.10553815537047304</c:v>
                </c:pt>
                <c:pt idx="11">
                  <c:v>0.12120514412280486</c:v>
                </c:pt>
                <c:pt idx="12">
                  <c:v>0.14078888006321955</c:v>
                </c:pt>
                <c:pt idx="13">
                  <c:v>0.16526854998873788</c:v>
                </c:pt>
                <c:pt idx="14">
                  <c:v>0.195868137395635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7C5-4CFA-BD42-E3B9CD05DE8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B$36:$BB$50</c:f>
              <c:numCache>
                <c:formatCode>General</c:formatCode>
                <c:ptCount val="15"/>
                <c:pt idx="0">
                  <c:v>4.9599120889192293E-2</c:v>
                </c:pt>
                <c:pt idx="1">
                  <c:v>5.1281351000408024E-2</c:v>
                </c:pt>
                <c:pt idx="2">
                  <c:v>5.3384138639427703E-2</c:v>
                </c:pt>
                <c:pt idx="3">
                  <c:v>5.6012623188202292E-2</c:v>
                </c:pt>
                <c:pt idx="4">
                  <c:v>5.9298228874170536E-2</c:v>
                </c:pt>
                <c:pt idx="5">
                  <c:v>6.3405235981630836E-2</c:v>
                </c:pt>
                <c:pt idx="6">
                  <c:v>6.8538994865956201E-2</c:v>
                </c:pt>
                <c:pt idx="7">
                  <c:v>7.4956193471362939E-2</c:v>
                </c:pt>
                <c:pt idx="8">
                  <c:v>8.2977691728121306E-2</c:v>
                </c:pt>
                <c:pt idx="9">
                  <c:v>9.3004564549069316E-2</c:v>
                </c:pt>
                <c:pt idx="10">
                  <c:v>0.10553815557525431</c:v>
                </c:pt>
                <c:pt idx="11">
                  <c:v>0.12120514435798557</c:v>
                </c:pt>
                <c:pt idx="12">
                  <c:v>0.14078888033639964</c:v>
                </c:pt>
                <c:pt idx="13">
                  <c:v>0.16526855030941717</c:v>
                </c:pt>
                <c:pt idx="14">
                  <c:v>0.195868137775689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47C5-4CFA-BD42-E3B9CD05DE8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C$36:$BC$50</c:f>
              <c:numCache>
                <c:formatCode>General</c:formatCode>
                <c:ptCount val="15"/>
                <c:pt idx="0">
                  <c:v>4.9599121009492021E-2</c:v>
                </c:pt>
                <c:pt idx="1">
                  <c:v>5.1281351124787912E-2</c:v>
                </c:pt>
                <c:pt idx="2">
                  <c:v>5.3384138768907775E-2</c:v>
                </c:pt>
                <c:pt idx="3">
                  <c:v>5.6012623324057598E-2</c:v>
                </c:pt>
                <c:pt idx="4">
                  <c:v>5.9298229017994884E-2</c:v>
                </c:pt>
                <c:pt idx="5">
                  <c:v>6.3405236135416501E-2</c:v>
                </c:pt>
                <c:pt idx="6">
                  <c:v>6.8538995032193503E-2</c:v>
                </c:pt>
                <c:pt idx="7">
                  <c:v>7.4956193653164749E-2</c:v>
                </c:pt>
                <c:pt idx="8">
                  <c:v>8.2977691929378816E-2</c:v>
                </c:pt>
                <c:pt idx="9">
                  <c:v>9.30045647746464E-2</c:v>
                </c:pt>
                <c:pt idx="10">
                  <c:v>0.10553815583123088</c:v>
                </c:pt>
                <c:pt idx="11">
                  <c:v>0.12120514465196151</c:v>
                </c:pt>
                <c:pt idx="12">
                  <c:v>0.14078888067787476</c:v>
                </c:pt>
                <c:pt idx="13">
                  <c:v>0.1652685507102663</c:v>
                </c:pt>
                <c:pt idx="14">
                  <c:v>0.195868138250755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47C5-4CFA-BD42-E3B9CD05DE8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D$36:$BD$50</c:f>
              <c:numCache>
                <c:formatCode>General</c:formatCode>
                <c:ptCount val="15"/>
                <c:pt idx="0">
                  <c:v>4.9599121159866699E-2</c:v>
                </c:pt>
                <c:pt idx="1">
                  <c:v>5.1281351280262767E-2</c:v>
                </c:pt>
                <c:pt idx="2">
                  <c:v>5.3384138930757871E-2</c:v>
                </c:pt>
                <c:pt idx="3">
                  <c:v>5.6012623493876736E-2</c:v>
                </c:pt>
                <c:pt idx="4">
                  <c:v>5.9298229197775332E-2</c:v>
                </c:pt>
                <c:pt idx="5">
                  <c:v>6.3405236327648551E-2</c:v>
                </c:pt>
                <c:pt idx="6">
                  <c:v>6.8538995239990089E-2</c:v>
                </c:pt>
                <c:pt idx="7">
                  <c:v>7.4956193880417035E-2</c:v>
                </c:pt>
                <c:pt idx="8">
                  <c:v>8.2977692180950663E-2</c:v>
                </c:pt>
                <c:pt idx="9">
                  <c:v>9.300456505661775E-2</c:v>
                </c:pt>
                <c:pt idx="10">
                  <c:v>0.1055381561512016</c:v>
                </c:pt>
                <c:pt idx="11">
                  <c:v>0.12120514501943142</c:v>
                </c:pt>
                <c:pt idx="12">
                  <c:v>0.14078888110471866</c:v>
                </c:pt>
                <c:pt idx="13">
                  <c:v>0.16526855121132769</c:v>
                </c:pt>
                <c:pt idx="14">
                  <c:v>0.195868138844588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7C5-4CFA-BD42-E3B9CD05DE8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7C5-4CFA-BD42-E3B9CD05DE8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7C5-4CFA-BD42-E3B9CD05DE8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7C5-4CFA-BD42-E3B9CD05DE8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7C5-4CFA-BD42-E3B9CD05DE8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7C5-4CFA-BD42-E3B9CD05DE8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47C5-4CFA-BD42-E3B9CD05DE8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47C5-4CFA-BD42-E3B9CD05DE8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47C5-4CFA-BD42-E3B9CD05DE8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47C5-4CFA-BD42-E3B9CD05DE8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47C5-4CFA-BD42-E3B9CD05DE8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47C5-4CFA-BD42-E3B9CD05DE8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47C5-4CFA-BD42-E3B9CD05DE8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47C5-4CFA-BD42-E3B9CD05DE8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47C5-4CFA-BD42-E3B9CD05DE8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47C5-4CFA-BD42-E3B9CD05DE8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47C5-4CFA-BD42-E3B9CD05DE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1220053021010565"/>
          <c:y val="7.7017149394281781E-2"/>
          <c:w val="0.71628473074031573"/>
          <c:h val="0.79722548336105659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N$67:$N$86</c:f>
              <c:numCache>
                <c:formatCode>General</c:formatCode>
                <c:ptCount val="20"/>
                <c:pt idx="0">
                  <c:v>7.3333333333333348E-2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0BB-486A-AAB3-268F7953E56A}"/>
            </c:ext>
          </c:extLst>
        </c:ser>
        <c:ser>
          <c:idx val="1"/>
          <c:order val="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O$67:$O$86</c:f>
              <c:numCache>
                <c:formatCode>General</c:formatCode>
                <c:ptCount val="20"/>
                <c:pt idx="0">
                  <c:v>7.5000000000000011E-2</c:v>
                </c:pt>
                <c:pt idx="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0BB-486A-AAB3-268F7953E56A}"/>
            </c:ext>
          </c:extLst>
        </c:ser>
        <c:ser>
          <c:idx val="2"/>
          <c:order val="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P$67:$P$86</c:f>
              <c:numCache>
                <c:formatCode>General</c:formatCode>
                <c:ptCount val="20"/>
                <c:pt idx="0">
                  <c:v>7.7083333333333323E-2</c:v>
                </c:pt>
                <c:pt idx="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0BB-486A-AAB3-268F7953E56A}"/>
            </c:ext>
          </c:extLst>
        </c:ser>
        <c:ser>
          <c:idx val="3"/>
          <c:order val="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Q$67:$Q$86</c:f>
              <c:numCache>
                <c:formatCode>General</c:formatCode>
                <c:ptCount val="20"/>
                <c:pt idx="0">
                  <c:v>7.9687499999999994E-2</c:v>
                </c:pt>
                <c:pt idx="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BB-486A-AAB3-268F7953E56A}"/>
            </c:ext>
          </c:extLst>
        </c:ser>
        <c:ser>
          <c:idx val="4"/>
          <c:order val="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R$67:$R$86</c:f>
              <c:numCache>
                <c:formatCode>General</c:formatCode>
                <c:ptCount val="20"/>
                <c:pt idx="0">
                  <c:v>8.2942708333333337E-2</c:v>
                </c:pt>
                <c:pt idx="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0BB-486A-AAB3-268F7953E56A}"/>
            </c:ext>
          </c:extLst>
        </c:ser>
        <c:ser>
          <c:idx val="5"/>
          <c:order val="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S$67:$S$86</c:f>
              <c:numCache>
                <c:formatCode>General</c:formatCode>
                <c:ptCount val="20"/>
                <c:pt idx="0" formatCode="0.00E+00">
                  <c:v>8.7011718749999994E-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0BB-486A-AAB3-268F7953E56A}"/>
            </c:ext>
          </c:extLst>
        </c:ser>
        <c:ser>
          <c:idx val="6"/>
          <c:order val="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T$67:$T$86</c:f>
              <c:numCache>
                <c:formatCode>General</c:formatCode>
                <c:ptCount val="20"/>
                <c:pt idx="0" formatCode="0.00E+00">
                  <c:v>9.2097981770833337E-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0BB-486A-AAB3-268F7953E56A}"/>
            </c:ext>
          </c:extLst>
        </c:ser>
        <c:ser>
          <c:idx val="7"/>
          <c:order val="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U$67:$U$86</c:f>
              <c:numCache>
                <c:formatCode>General</c:formatCode>
                <c:ptCount val="20"/>
                <c:pt idx="0" formatCode="0.00E+00">
                  <c:v>9.8455810546874981E-2</c:v>
                </c:pt>
                <c:pt idx="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0BB-486A-AAB3-268F7953E56A}"/>
            </c:ext>
          </c:extLst>
        </c:ser>
        <c:ser>
          <c:idx val="8"/>
          <c:order val="8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V$67:$V$86</c:f>
              <c:numCache>
                <c:formatCode>General</c:formatCode>
                <c:ptCount val="20"/>
                <c:pt idx="0" formatCode="0.00E+00">
                  <c:v>0.10640309651692707</c:v>
                </c:pt>
                <c:pt idx="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0BB-486A-AAB3-268F7953E56A}"/>
            </c:ext>
          </c:extLst>
        </c:ser>
        <c:ser>
          <c:idx val="9"/>
          <c:order val="9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W$67:$W$86</c:f>
              <c:numCache>
                <c:formatCode>General</c:formatCode>
                <c:ptCount val="20"/>
                <c:pt idx="0" formatCode="0.00E+00">
                  <c:v>0.11633720397949217</c:v>
                </c:pt>
                <c:pt idx="1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0BB-486A-AAB3-268F7953E56A}"/>
            </c:ext>
          </c:extLst>
        </c:ser>
        <c:ser>
          <c:idx val="10"/>
          <c:order val="10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X$67:$X$86</c:f>
              <c:numCache>
                <c:formatCode>General</c:formatCode>
                <c:ptCount val="20"/>
                <c:pt idx="0" formatCode="0.00E+00">
                  <c:v>0.12875483830769854</c:v>
                </c:pt>
                <c:pt idx="1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0BB-486A-AAB3-268F7953E56A}"/>
            </c:ext>
          </c:extLst>
        </c:ser>
        <c:ser>
          <c:idx val="11"/>
          <c:order val="11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Y$67:$Y$86</c:f>
              <c:numCache>
                <c:formatCode>General</c:formatCode>
                <c:ptCount val="20"/>
                <c:pt idx="0" formatCode="0.00E+00">
                  <c:v>0.14427688121795654</c:v>
                </c:pt>
                <c:pt idx="12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0BB-486A-AAB3-268F7953E56A}"/>
            </c:ext>
          </c:extLst>
        </c:ser>
        <c:ser>
          <c:idx val="12"/>
          <c:order val="12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Z$67:$Z$86</c:f>
              <c:numCache>
                <c:formatCode>General</c:formatCode>
                <c:ptCount val="20"/>
                <c:pt idx="0" formatCode="0.00E+00">
                  <c:v>0.16367943485577896</c:v>
                </c:pt>
                <c:pt idx="1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0BB-486A-AAB3-268F7953E56A}"/>
            </c:ext>
          </c:extLst>
        </c:ser>
        <c:ser>
          <c:idx val="13"/>
          <c:order val="13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A$67:$AA$86</c:f>
              <c:numCache>
                <c:formatCode>General</c:formatCode>
                <c:ptCount val="20"/>
                <c:pt idx="0" formatCode="0.00E+00">
                  <c:v>0.18793262690305704</c:v>
                </c:pt>
                <c:pt idx="1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0BB-486A-AAB3-268F7953E56A}"/>
            </c:ext>
          </c:extLst>
        </c:ser>
        <c:ser>
          <c:idx val="14"/>
          <c:order val="14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B$67:$AB$86</c:f>
              <c:numCache>
                <c:formatCode>General</c:formatCode>
                <c:ptCount val="20"/>
                <c:pt idx="0" formatCode="0.00E+00">
                  <c:v>0.21824911696215457</c:v>
                </c:pt>
                <c:pt idx="15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0BB-486A-AAB3-268F7953E56A}"/>
            </c:ext>
          </c:extLst>
        </c:ser>
        <c:ser>
          <c:idx val="15"/>
          <c:order val="15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C$67:$AC$86</c:f>
              <c:numCache>
                <c:formatCode>General</c:formatCode>
                <c:ptCount val="20"/>
                <c:pt idx="0" formatCode="0.00E+00">
                  <c:v>0</c:v>
                </c:pt>
                <c:pt idx="1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F-60BB-486A-AAB3-268F7953E56A}"/>
            </c:ext>
          </c:extLst>
        </c:ser>
        <c:ser>
          <c:idx val="16"/>
          <c:order val="16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D$67:$AD$86</c:f>
              <c:numCache>
                <c:formatCode>General</c:formatCode>
                <c:ptCount val="20"/>
                <c:pt idx="0" formatCode="0.00E+00">
                  <c:v>0</c:v>
                </c:pt>
                <c:pt idx="1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1-60BB-486A-AAB3-268F7953E56A}"/>
            </c:ext>
          </c:extLst>
        </c:ser>
        <c:ser>
          <c:idx val="17"/>
          <c:order val="17"/>
          <c:spPr>
            <a:ln w="28575">
              <a:noFill/>
            </a:ln>
          </c:spPr>
          <c:marker>
            <c:symbol val="none"/>
          </c:marker>
          <c:trendline>
            <c:spPr>
              <a:ln w="25400">
                <a:solidFill>
                  <a:srgbClr val="000000"/>
                </a:solidFill>
                <a:prstDash val="solid"/>
              </a:ln>
            </c:spPr>
            <c:trendlineType val="linear"/>
            <c:dispRSqr val="0"/>
            <c:dispEq val="0"/>
          </c:trendline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E$67:$AE$86</c:f>
              <c:numCache>
                <c:formatCode>General</c:formatCode>
                <c:ptCount val="20"/>
                <c:pt idx="0" formatCode="0.00E+00">
                  <c:v>0</c:v>
                </c:pt>
                <c:pt idx="18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3-60BB-486A-AAB3-268F7953E56A}"/>
            </c:ext>
          </c:extLst>
        </c:ser>
        <c:ser>
          <c:idx val="18"/>
          <c:order val="18"/>
          <c:spPr>
            <a:ln w="28575">
              <a:noFill/>
            </a:ln>
          </c:spPr>
          <c:marker>
            <c:symbol val="none"/>
          </c:marker>
          <c:xVal>
            <c:numRef>
              <c:f>'modified direct linear plot'!$M$67:$M$86</c:f>
              <c:numCache>
                <c:formatCode>General</c:formatCode>
                <c:ptCount val="20"/>
                <c:pt idx="0">
                  <c:v>0</c:v>
                </c:pt>
                <c:pt idx="1">
                  <c:v>7.3333333333333348E-2</c:v>
                </c:pt>
                <c:pt idx="2">
                  <c:v>6.0000000000000012E-2</c:v>
                </c:pt>
                <c:pt idx="3">
                  <c:v>4.933333333333334E-2</c:v>
                </c:pt>
                <c:pt idx="4">
                  <c:v>4.080000000000001E-2</c:v>
                </c:pt>
                <c:pt idx="5">
                  <c:v>3.3973333333333348E-2</c:v>
                </c:pt>
                <c:pt idx="6">
                  <c:v>2.851200000000001E-2</c:v>
                </c:pt>
                <c:pt idx="7">
                  <c:v>2.4142933333333342E-2</c:v>
                </c:pt>
                <c:pt idx="8">
                  <c:v>2.0647680000000005E-2</c:v>
                </c:pt>
                <c:pt idx="9">
                  <c:v>1.7851477333333341E-2</c:v>
                </c:pt>
                <c:pt idx="10">
                  <c:v>1.5614515200000005E-2</c:v>
                </c:pt>
                <c:pt idx="11">
                  <c:v>1.3824945493333338E-2</c:v>
                </c:pt>
                <c:pt idx="12">
                  <c:v>1.2393289728000006E-2</c:v>
                </c:pt>
                <c:pt idx="13">
                  <c:v>1.1247965115733337E-2</c:v>
                </c:pt>
                <c:pt idx="14">
                  <c:v>1.0331705425920002E-2</c:v>
                </c:pt>
                <c:pt idx="15">
                  <c:v>9.5986976740693349E-3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</c:numCache>
            </c:numRef>
          </c:xVal>
          <c:yVal>
            <c:numRef>
              <c:f>'modified direct linear plot'!$AF$67:$AF$86</c:f>
              <c:numCache>
                <c:formatCode>General</c:formatCode>
                <c:ptCount val="20"/>
                <c:pt idx="0" formatCode="0.00E+00">
                  <c:v>0</c:v>
                </c:pt>
                <c:pt idx="19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24-60BB-486A-AAB3-268F7953E5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2348872"/>
        <c:axId val="1"/>
      </c:scatterChart>
      <c:valAx>
        <c:axId val="4323488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[substrate]/v</a:t>
                </a:r>
              </a:p>
            </c:rich>
          </c:tx>
          <c:layout>
            <c:manualLayout>
              <c:xMode val="edge"/>
              <c:yMode val="edge"/>
              <c:x val="0.43272740673406468"/>
              <c:y val="0.9315407488620884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/>
                </a:pPr>
                <a:r>
                  <a:rPr lang="en-CA" sz="1000"/>
                  <a:t>1/v</a:t>
                </a:r>
              </a:p>
            </c:rich>
          </c:tx>
          <c:layout>
            <c:manualLayout>
              <c:xMode val="edge"/>
              <c:yMode val="edge"/>
              <c:x val="8.4847740366307579E-3"/>
              <c:y val="0.44621050533240308"/>
            </c:manualLayout>
          </c:layout>
          <c:overlay val="0"/>
          <c:spPr>
            <a:noFill/>
            <a:ln w="25400">
              <a:noFill/>
            </a:ln>
          </c:spPr>
        </c:title>
        <c:numFmt formatCode="0.0E+00" sourceLinked="0"/>
        <c:majorTickMark val="out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43234887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-3" verticalDpi="0"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69:$BE$69</c:f>
              <c:numCache>
                <c:formatCode>General</c:formatCode>
                <c:ptCount val="16"/>
                <c:pt idx="0">
                  <c:v>4.9599120407993323E-2</c:v>
                </c:pt>
                <c:pt idx="1">
                  <c:v>4.9599120441061059E-2</c:v>
                </c:pt>
                <c:pt idx="2">
                  <c:v>4.9599120449328002E-2</c:v>
                </c:pt>
                <c:pt idx="3">
                  <c:v>4.9599120459661666E-2</c:v>
                </c:pt>
                <c:pt idx="4">
                  <c:v>4.959912047257875E-2</c:v>
                </c:pt>
                <c:pt idx="5">
                  <c:v>4.9599120488725112E-2</c:v>
                </c:pt>
                <c:pt idx="6">
                  <c:v>4.9599120508908058E-2</c:v>
                </c:pt>
                <c:pt idx="7">
                  <c:v>4.9599120534136745E-2</c:v>
                </c:pt>
                <c:pt idx="8">
                  <c:v>4.9599120565672603E-2</c:v>
                </c:pt>
                <c:pt idx="9">
                  <c:v>4.959912060509241E-2</c:v>
                </c:pt>
                <c:pt idx="10">
                  <c:v>4.9599120654367196E-2</c:v>
                </c:pt>
                <c:pt idx="11">
                  <c:v>4.9599120715960655E-2</c:v>
                </c:pt>
                <c:pt idx="12">
                  <c:v>4.9599120792952492E-2</c:v>
                </c:pt>
                <c:pt idx="13">
                  <c:v>4.9599120889192293E-2</c:v>
                </c:pt>
                <c:pt idx="14">
                  <c:v>4.9599121009492021E-2</c:v>
                </c:pt>
                <c:pt idx="15">
                  <c:v>4.95991211598666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C3-4161-A82C-2BFC52A30D4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0:$BE$70</c:f>
              <c:numCache>
                <c:formatCode>General</c:formatCode>
                <c:ptCount val="16"/>
                <c:pt idx="0">
                  <c:v>5.1281350502888463E-2</c:v>
                </c:pt>
                <c:pt idx="1">
                  <c:v>5.1281350537077747E-2</c:v>
                </c:pt>
                <c:pt idx="2">
                  <c:v>5.1281350545625062E-2</c:v>
                </c:pt>
                <c:pt idx="3">
                  <c:v>5.1281350556309217E-2</c:v>
                </c:pt>
                <c:pt idx="4">
                  <c:v>5.1281350569664409E-2</c:v>
                </c:pt>
                <c:pt idx="5">
                  <c:v>5.1281350586358389E-2</c:v>
                </c:pt>
                <c:pt idx="6">
                  <c:v>5.1281350607225877E-2</c:v>
                </c:pt>
                <c:pt idx="7">
                  <c:v>5.1281350633310227E-2</c:v>
                </c:pt>
                <c:pt idx="8">
                  <c:v>5.128135066591568E-2</c:v>
                </c:pt>
                <c:pt idx="9">
                  <c:v>5.1281350706672467E-2</c:v>
                </c:pt>
                <c:pt idx="10">
                  <c:v>5.1281350757618478E-2</c:v>
                </c:pt>
                <c:pt idx="11">
                  <c:v>5.1281350821300982E-2</c:v>
                </c:pt>
                <c:pt idx="12">
                  <c:v>5.1281350900904112E-2</c:v>
                </c:pt>
                <c:pt idx="13">
                  <c:v>5.1281351000408024E-2</c:v>
                </c:pt>
                <c:pt idx="14">
                  <c:v>5.1281351124787912E-2</c:v>
                </c:pt>
                <c:pt idx="15">
                  <c:v>5.128135128026276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C3-4161-A82C-2BFC52A30D4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1:$BE$71</c:f>
              <c:numCache>
                <c:formatCode>General</c:formatCode>
                <c:ptCount val="16"/>
                <c:pt idx="0">
                  <c:v>5.3384138121507385E-2</c:v>
                </c:pt>
                <c:pt idx="1">
                  <c:v>5.3384138157098603E-2</c:v>
                </c:pt>
                <c:pt idx="2">
                  <c:v>5.3384138165996395E-2</c:v>
                </c:pt>
                <c:pt idx="3">
                  <c:v>5.3384138177118651E-2</c:v>
                </c:pt>
                <c:pt idx="4">
                  <c:v>5.3384138191021474E-2</c:v>
                </c:pt>
                <c:pt idx="5">
                  <c:v>5.3384138208399996E-2</c:v>
                </c:pt>
                <c:pt idx="6">
                  <c:v>5.338413823012314E-2</c:v>
                </c:pt>
                <c:pt idx="7">
                  <c:v>5.3384138257277093E-2</c:v>
                </c:pt>
                <c:pt idx="8">
                  <c:v>5.3384138291219511E-2</c:v>
                </c:pt>
                <c:pt idx="9">
                  <c:v>5.3384138333647545E-2</c:v>
                </c:pt>
                <c:pt idx="10">
                  <c:v>5.3384138386682579E-2</c:v>
                </c:pt>
                <c:pt idx="11">
                  <c:v>5.3384138452976383E-2</c:v>
                </c:pt>
                <c:pt idx="12">
                  <c:v>5.3384138535843631E-2</c:v>
                </c:pt>
                <c:pt idx="13">
                  <c:v>5.3384138639427703E-2</c:v>
                </c:pt>
                <c:pt idx="14">
                  <c:v>5.3384138768907775E-2</c:v>
                </c:pt>
                <c:pt idx="15">
                  <c:v>5.33841389307578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6C3-4161-A82C-2BFC52A30D4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2:$BE$72</c:f>
              <c:numCache>
                <c:formatCode>General</c:formatCode>
                <c:ptCount val="16"/>
                <c:pt idx="0">
                  <c:v>5.6012622644781046E-2</c:v>
                </c:pt>
                <c:pt idx="1">
                  <c:v>5.6012622682124674E-2</c:v>
                </c:pt>
                <c:pt idx="2">
                  <c:v>5.6012622691460574E-2</c:v>
                </c:pt>
                <c:pt idx="3">
                  <c:v>5.6012622703130448E-2</c:v>
                </c:pt>
                <c:pt idx="4">
                  <c:v>5.60126227177178E-2</c:v>
                </c:pt>
                <c:pt idx="5">
                  <c:v>5.6012622735951999E-2</c:v>
                </c:pt>
                <c:pt idx="6">
                  <c:v>5.6012622758744732E-2</c:v>
                </c:pt>
                <c:pt idx="7">
                  <c:v>5.6012622787235664E-2</c:v>
                </c:pt>
                <c:pt idx="8">
                  <c:v>5.6012622822849328E-2</c:v>
                </c:pt>
                <c:pt idx="9">
                  <c:v>5.6012622867366378E-2</c:v>
                </c:pt>
                <c:pt idx="10">
                  <c:v>5.6012622923012727E-2</c:v>
                </c:pt>
                <c:pt idx="11">
                  <c:v>5.6012622992570642E-2</c:v>
                </c:pt>
                <c:pt idx="12">
                  <c:v>5.6012623079518042E-2</c:v>
                </c:pt>
                <c:pt idx="13">
                  <c:v>5.6012623188202292E-2</c:v>
                </c:pt>
                <c:pt idx="14">
                  <c:v>5.6012623324057598E-2</c:v>
                </c:pt>
                <c:pt idx="15">
                  <c:v>5.60126234938767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6C3-4161-A82C-2BFC52A30D4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3:$BE$73</c:f>
              <c:numCache>
                <c:formatCode>General</c:formatCode>
                <c:ptCount val="16"/>
                <c:pt idx="0">
                  <c:v>5.9298228298873115E-2</c:v>
                </c:pt>
                <c:pt idx="1">
                  <c:v>5.9298228338407248E-2</c:v>
                </c:pt>
                <c:pt idx="2">
                  <c:v>5.9298228348290787E-2</c:v>
                </c:pt>
                <c:pt idx="3">
                  <c:v>5.9298228360645203E-2</c:v>
                </c:pt>
                <c:pt idx="4">
                  <c:v>5.9298228376088231E-2</c:v>
                </c:pt>
                <c:pt idx="5">
                  <c:v>5.9298228395392012E-2</c:v>
                </c:pt>
                <c:pt idx="6">
                  <c:v>5.9298228419521717E-2</c:v>
                </c:pt>
                <c:pt idx="7">
                  <c:v>5.9298228449683875E-2</c:v>
                </c:pt>
                <c:pt idx="8">
                  <c:v>5.929822848738657E-2</c:v>
                </c:pt>
                <c:pt idx="9">
                  <c:v>5.9298228534514934E-2</c:v>
                </c:pt>
                <c:pt idx="10">
                  <c:v>5.9298228593425387E-2</c:v>
                </c:pt>
                <c:pt idx="11">
                  <c:v>5.9298228667063461E-2</c:v>
                </c:pt>
                <c:pt idx="12">
                  <c:v>5.9298228759111053E-2</c:v>
                </c:pt>
                <c:pt idx="13">
                  <c:v>5.9298228874170536E-2</c:v>
                </c:pt>
                <c:pt idx="14">
                  <c:v>5.9298229017994884E-2</c:v>
                </c:pt>
                <c:pt idx="15">
                  <c:v>5.92982291977753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C6C3-4161-A82C-2BFC52A30D4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4:$BE$74</c:f>
              <c:numCache>
                <c:formatCode>General</c:formatCode>
                <c:ptCount val="16"/>
                <c:pt idx="0">
                  <c:v>6.3405235366488205E-2</c:v>
                </c:pt>
                <c:pt idx="1">
                  <c:v>6.3405235408760488E-2</c:v>
                </c:pt>
                <c:pt idx="2">
                  <c:v>6.3405235419328548E-2</c:v>
                </c:pt>
                <c:pt idx="3">
                  <c:v>6.3405235432538634E-2</c:v>
                </c:pt>
                <c:pt idx="4">
                  <c:v>6.3405235449051259E-2</c:v>
                </c:pt>
                <c:pt idx="5">
                  <c:v>6.3405235469692012E-2</c:v>
                </c:pt>
                <c:pt idx="6">
                  <c:v>6.340523549549297E-2</c:v>
                </c:pt>
                <c:pt idx="7">
                  <c:v>6.3405235527744144E-2</c:v>
                </c:pt>
                <c:pt idx="8">
                  <c:v>6.3405235568058133E-2</c:v>
                </c:pt>
                <c:pt idx="9">
                  <c:v>6.3405235618450628E-2</c:v>
                </c:pt>
                <c:pt idx="10">
                  <c:v>6.3405235681441213E-2</c:v>
                </c:pt>
                <c:pt idx="11">
                  <c:v>6.3405235760179493E-2</c:v>
                </c:pt>
                <c:pt idx="12">
                  <c:v>6.3405235858602305E-2</c:v>
                </c:pt>
                <c:pt idx="13">
                  <c:v>6.3405235981630836E-2</c:v>
                </c:pt>
                <c:pt idx="14">
                  <c:v>6.3405236135416501E-2</c:v>
                </c:pt>
                <c:pt idx="15">
                  <c:v>6.340523632764855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C6C3-4161-A82C-2BFC52A30D4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5:$BE$75</c:f>
              <c:numCache>
                <c:formatCode>General</c:formatCode>
                <c:ptCount val="16"/>
                <c:pt idx="0">
                  <c:v>6.853899420100705E-2</c:v>
                </c:pt>
                <c:pt idx="1">
                  <c:v>6.8538994246702012E-2</c:v>
                </c:pt>
                <c:pt idx="2">
                  <c:v>6.8538994258125763E-2</c:v>
                </c:pt>
                <c:pt idx="3">
                  <c:v>6.8538994272405424E-2</c:v>
                </c:pt>
                <c:pt idx="4">
                  <c:v>6.853899429025502E-2</c:v>
                </c:pt>
                <c:pt idx="5">
                  <c:v>6.853899431256702E-2</c:v>
                </c:pt>
                <c:pt idx="6">
                  <c:v>6.8538994340457002E-2</c:v>
                </c:pt>
                <c:pt idx="7">
                  <c:v>6.853899437531949E-2</c:v>
                </c:pt>
                <c:pt idx="8">
                  <c:v>6.8538994418897589E-2</c:v>
                </c:pt>
                <c:pt idx="9">
                  <c:v>6.8538994473370238E-2</c:v>
                </c:pt>
                <c:pt idx="10">
                  <c:v>6.8538994541461021E-2</c:v>
                </c:pt>
                <c:pt idx="11">
                  <c:v>6.8538994626574506E-2</c:v>
                </c:pt>
                <c:pt idx="12">
                  <c:v>6.8538994732966374E-2</c:v>
                </c:pt>
                <c:pt idx="13">
                  <c:v>6.8538994865956201E-2</c:v>
                </c:pt>
                <c:pt idx="14">
                  <c:v>6.8538995032193503E-2</c:v>
                </c:pt>
                <c:pt idx="15">
                  <c:v>6.85389952399900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C6C3-4161-A82C-2BFC52A30D4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6:$BE$76</c:f>
              <c:numCache>
                <c:formatCode>General</c:formatCode>
                <c:ptCount val="16"/>
                <c:pt idx="0">
                  <c:v>7.4956192744155631E-2</c:v>
                </c:pt>
                <c:pt idx="1">
                  <c:v>7.4956192794128934E-2</c:v>
                </c:pt>
                <c:pt idx="2">
                  <c:v>7.4956192806622246E-2</c:v>
                </c:pt>
                <c:pt idx="3">
                  <c:v>7.4956192822238935E-2</c:v>
                </c:pt>
                <c:pt idx="4">
                  <c:v>7.495619284175975E-2</c:v>
                </c:pt>
                <c:pt idx="5">
                  <c:v>7.4956192866160787E-2</c:v>
                </c:pt>
                <c:pt idx="6">
                  <c:v>7.4956192896662055E-2</c:v>
                </c:pt>
                <c:pt idx="7">
                  <c:v>7.4956192934788654E-2</c:v>
                </c:pt>
                <c:pt idx="8">
                  <c:v>7.495619298244692E-2</c:v>
                </c:pt>
                <c:pt idx="9">
                  <c:v>7.4956193042019739E-2</c:v>
                </c:pt>
                <c:pt idx="10">
                  <c:v>7.495619311648577E-2</c:v>
                </c:pt>
                <c:pt idx="11">
                  <c:v>7.4956193209568298E-2</c:v>
                </c:pt>
                <c:pt idx="12">
                  <c:v>7.4956193325921461E-2</c:v>
                </c:pt>
                <c:pt idx="13">
                  <c:v>7.4956193471362939E-2</c:v>
                </c:pt>
                <c:pt idx="14">
                  <c:v>7.4956193653164749E-2</c:v>
                </c:pt>
                <c:pt idx="15">
                  <c:v>7.49561938804170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C6C3-4161-A82C-2BFC52A30D4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7:$BE$77</c:f>
              <c:numCache>
                <c:formatCode>General</c:formatCode>
                <c:ptCount val="16"/>
                <c:pt idx="0">
                  <c:v>8.2977690923091332E-2</c:v>
                </c:pt>
                <c:pt idx="1">
                  <c:v>8.2977690978412566E-2</c:v>
                </c:pt>
                <c:pt idx="2">
                  <c:v>8.2977690992242892E-2</c:v>
                </c:pt>
                <c:pt idx="3">
                  <c:v>8.2977691009530757E-2</c:v>
                </c:pt>
                <c:pt idx="4">
                  <c:v>8.2977691031140638E-2</c:v>
                </c:pt>
                <c:pt idx="5">
                  <c:v>8.2977691058152961E-2</c:v>
                </c:pt>
                <c:pt idx="6">
                  <c:v>8.2977691091918368E-2</c:v>
                </c:pt>
                <c:pt idx="7">
                  <c:v>8.297769113412512E-2</c:v>
                </c:pt>
                <c:pt idx="8">
                  <c:v>8.2977691186883556E-2</c:v>
                </c:pt>
                <c:pt idx="9">
                  <c:v>8.2977691252831609E-2</c:v>
                </c:pt>
                <c:pt idx="10">
                  <c:v>8.2977691335266682E-2</c:v>
                </c:pt>
                <c:pt idx="11">
                  <c:v>8.2977691438310533E-2</c:v>
                </c:pt>
                <c:pt idx="12">
                  <c:v>8.2977691567115319E-2</c:v>
                </c:pt>
                <c:pt idx="13">
                  <c:v>8.2977691728121306E-2</c:v>
                </c:pt>
                <c:pt idx="14">
                  <c:v>8.2977691929378816E-2</c:v>
                </c:pt>
                <c:pt idx="15">
                  <c:v>8.297769218095066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C6C3-4161-A82C-2BFC52A30D4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8:$BE$78</c:f>
              <c:numCache>
                <c:formatCode>General</c:formatCode>
                <c:ptCount val="16"/>
                <c:pt idx="0">
                  <c:v>9.300456364676099E-2</c:v>
                </c:pt>
                <c:pt idx="1">
                  <c:v>9.3004563708767141E-2</c:v>
                </c:pt>
                <c:pt idx="2">
                  <c:v>9.3004563724268685E-2</c:v>
                </c:pt>
                <c:pt idx="3">
                  <c:v>9.3004563743645616E-2</c:v>
                </c:pt>
                <c:pt idx="4">
                  <c:v>9.3004563767866755E-2</c:v>
                </c:pt>
                <c:pt idx="5">
                  <c:v>9.3004563798143203E-2</c:v>
                </c:pt>
                <c:pt idx="6">
                  <c:v>9.3004563835988763E-2</c:v>
                </c:pt>
                <c:pt idx="7">
                  <c:v>9.3004563883295699E-2</c:v>
                </c:pt>
                <c:pt idx="8">
                  <c:v>9.3004563942429383E-2</c:v>
                </c:pt>
                <c:pt idx="9">
                  <c:v>9.3004564016346492E-2</c:v>
                </c:pt>
                <c:pt idx="10">
                  <c:v>9.3004564108742846E-2</c:v>
                </c:pt>
                <c:pt idx="11">
                  <c:v>9.300456422423832E-2</c:v>
                </c:pt>
                <c:pt idx="12">
                  <c:v>9.3004564368607656E-2</c:v>
                </c:pt>
                <c:pt idx="13">
                  <c:v>9.3004564549069316E-2</c:v>
                </c:pt>
                <c:pt idx="14">
                  <c:v>9.30045647746464E-2</c:v>
                </c:pt>
                <c:pt idx="15">
                  <c:v>9.30045650566177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C6C3-4161-A82C-2BFC52A30D4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79:$BE$79</c:f>
              <c:numCache>
                <c:formatCode>General</c:formatCode>
                <c:ptCount val="16"/>
                <c:pt idx="0">
                  <c:v>0.10553815455134805</c:v>
                </c:pt>
                <c:pt idx="1">
                  <c:v>0.10553815462171032</c:v>
                </c:pt>
                <c:pt idx="2">
                  <c:v>0.10553815463930091</c:v>
                </c:pt>
                <c:pt idx="3">
                  <c:v>0.10553815466128914</c:v>
                </c:pt>
                <c:pt idx="4">
                  <c:v>0.10553815468877441</c:v>
                </c:pt>
                <c:pt idx="5">
                  <c:v>0.10553815472313101</c:v>
                </c:pt>
                <c:pt idx="6">
                  <c:v>0.10553815476607674</c:v>
                </c:pt>
                <c:pt idx="7">
                  <c:v>0.10553815481975891</c:v>
                </c:pt>
                <c:pt idx="8">
                  <c:v>0.10553815488686163</c:v>
                </c:pt>
                <c:pt idx="9">
                  <c:v>0.10553815497074004</c:v>
                </c:pt>
                <c:pt idx="10">
                  <c:v>0.10553815507558806</c:v>
                </c:pt>
                <c:pt idx="11">
                  <c:v>0.10553815520664805</c:v>
                </c:pt>
                <c:pt idx="12">
                  <c:v>0.10553815537047304</c:v>
                </c:pt>
                <c:pt idx="13">
                  <c:v>0.10553815557525431</c:v>
                </c:pt>
                <c:pt idx="14">
                  <c:v>0.10553815583123088</c:v>
                </c:pt>
                <c:pt idx="15">
                  <c:v>0.10553815615120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C6C3-4161-A82C-2BFC52A30D4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80:$BE$80</c:f>
              <c:numCache>
                <c:formatCode>General</c:formatCode>
                <c:ptCount val="16"/>
                <c:pt idx="0">
                  <c:v>0.12120514318208188</c:v>
                </c:pt>
                <c:pt idx="1">
                  <c:v>0.12120514326288935</c:v>
                </c:pt>
                <c:pt idx="2">
                  <c:v>0.12120514328309123</c:v>
                </c:pt>
                <c:pt idx="3">
                  <c:v>0.12120514330834359</c:v>
                </c:pt>
                <c:pt idx="4">
                  <c:v>0.12120514333990901</c:v>
                </c:pt>
                <c:pt idx="5">
                  <c:v>0.12120514337936578</c:v>
                </c:pt>
                <c:pt idx="6">
                  <c:v>0.12120514342868677</c:v>
                </c:pt>
                <c:pt idx="7">
                  <c:v>0.12120514349033797</c:v>
                </c:pt>
                <c:pt idx="8">
                  <c:v>0.12120514356740199</c:v>
                </c:pt>
                <c:pt idx="9">
                  <c:v>0.12120514366373204</c:v>
                </c:pt>
                <c:pt idx="10">
                  <c:v>0.12120514378414458</c:v>
                </c:pt>
                <c:pt idx="11">
                  <c:v>0.12120514393466027</c:v>
                </c:pt>
                <c:pt idx="12">
                  <c:v>0.12120514412280486</c:v>
                </c:pt>
                <c:pt idx="13">
                  <c:v>0.12120514435798557</c:v>
                </c:pt>
                <c:pt idx="14">
                  <c:v>0.12120514465196151</c:v>
                </c:pt>
                <c:pt idx="15">
                  <c:v>0.1212051450194314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C6C3-4161-A82C-2BFC52A30D4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81:$BF$81</c:f>
              <c:numCache>
                <c:formatCode>General</c:formatCode>
                <c:ptCount val="17"/>
                <c:pt idx="0">
                  <c:v>0.14078887897049916</c:v>
                </c:pt>
                <c:pt idx="1">
                  <c:v>0.1407888790643631</c:v>
                </c:pt>
                <c:pt idx="2">
                  <c:v>0.14078887908782911</c:v>
                </c:pt>
                <c:pt idx="3">
                  <c:v>0.14078887911716159</c:v>
                </c:pt>
                <c:pt idx="4">
                  <c:v>0.14078887915382721</c:v>
                </c:pt>
                <c:pt idx="5">
                  <c:v>0.14078887919965921</c:v>
                </c:pt>
                <c:pt idx="6">
                  <c:v>0.14078887925694925</c:v>
                </c:pt>
                <c:pt idx="7">
                  <c:v>0.14078887932856177</c:v>
                </c:pt>
                <c:pt idx="8">
                  <c:v>0.14078887941807741</c:v>
                </c:pt>
                <c:pt idx="9">
                  <c:v>0.14078887952997199</c:v>
                </c:pt>
                <c:pt idx="10">
                  <c:v>0.14078887966984019</c:v>
                </c:pt>
                <c:pt idx="11">
                  <c:v>0.14078887984467547</c:v>
                </c:pt>
                <c:pt idx="12">
                  <c:v>0.14078888006321955</c:v>
                </c:pt>
                <c:pt idx="13">
                  <c:v>0.14078888033639964</c:v>
                </c:pt>
                <c:pt idx="14">
                  <c:v>0.14078888067787476</c:v>
                </c:pt>
                <c:pt idx="15">
                  <c:v>0.14078888110471866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6C3-4161-A82C-2BFC52A30D4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82:$BE$82</c:f>
              <c:numCache>
                <c:formatCode>General</c:formatCode>
                <c:ptCount val="16"/>
                <c:pt idx="0">
                  <c:v>0.1652685487060207</c:v>
                </c:pt>
                <c:pt idx="1">
                  <c:v>0.16526854881620526</c:v>
                </c:pt>
                <c:pt idx="2">
                  <c:v>0.16526854884375142</c:v>
                </c:pt>
                <c:pt idx="3">
                  <c:v>0.1652685488781841</c:v>
                </c:pt>
                <c:pt idx="4">
                  <c:v>0.16526854892122492</c:v>
                </c:pt>
                <c:pt idx="5">
                  <c:v>0.16526854897502596</c:v>
                </c:pt>
                <c:pt idx="6">
                  <c:v>0.16526854904227731</c:v>
                </c:pt>
                <c:pt idx="7">
                  <c:v>0.16526854912634145</c:v>
                </c:pt>
                <c:pt idx="8">
                  <c:v>0.16526854923142167</c:v>
                </c:pt>
                <c:pt idx="9">
                  <c:v>0.16526854936277188</c:v>
                </c:pt>
                <c:pt idx="10">
                  <c:v>0.16526854952695968</c:v>
                </c:pt>
                <c:pt idx="11">
                  <c:v>0.16526854973219446</c:v>
                </c:pt>
                <c:pt idx="12">
                  <c:v>0.16526854998873788</c:v>
                </c:pt>
                <c:pt idx="13">
                  <c:v>0.16526855030941717</c:v>
                </c:pt>
                <c:pt idx="14">
                  <c:v>0.1652685507102663</c:v>
                </c:pt>
                <c:pt idx="15">
                  <c:v>0.1652685512113276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C6C3-4161-A82C-2BFC52A30D4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AP$83:$BE$83</c:f>
              <c:numCache>
                <c:formatCode>General</c:formatCode>
                <c:ptCount val="16"/>
                <c:pt idx="0">
                  <c:v>0.19586813587542268</c:v>
                </c:pt>
                <c:pt idx="1">
                  <c:v>0.19586813600600797</c:v>
                </c:pt>
                <c:pt idx="2">
                  <c:v>0.19586813603865433</c:v>
                </c:pt>
                <c:pt idx="3">
                  <c:v>0.19586813607946224</c:v>
                </c:pt>
                <c:pt idx="4">
                  <c:v>0.19586813613047213</c:v>
                </c:pt>
                <c:pt idx="5">
                  <c:v>0.19586813619423443</c:v>
                </c:pt>
                <c:pt idx="6">
                  <c:v>0.19586813627393743</c:v>
                </c:pt>
                <c:pt idx="7">
                  <c:v>0.19586813637356609</c:v>
                </c:pt>
                <c:pt idx="8">
                  <c:v>0.19586813649810195</c:v>
                </c:pt>
                <c:pt idx="9">
                  <c:v>0.19586813665377181</c:v>
                </c:pt>
                <c:pt idx="10">
                  <c:v>0.19586813684835905</c:v>
                </c:pt>
                <c:pt idx="11">
                  <c:v>0.1958681370915932</c:v>
                </c:pt>
                <c:pt idx="12">
                  <c:v>0.19586813739563583</c:v>
                </c:pt>
                <c:pt idx="13">
                  <c:v>0.19586813777568912</c:v>
                </c:pt>
                <c:pt idx="14">
                  <c:v>0.19586813825075572</c:v>
                </c:pt>
                <c:pt idx="15">
                  <c:v>0.195868138844588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6C3-4161-A82C-2BFC52A30D4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6C3-4161-A82C-2BFC52A30D4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C6C3-4161-A82C-2BFC52A30D4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C6C3-4161-A82C-2BFC52A30D4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C6C3-4161-A82C-2BFC52A30D4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C6C3-4161-A82C-2BFC52A30D4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C6C3-4161-A82C-2BFC52A30D4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C6C3-4161-A82C-2BFC52A30D4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C6C3-4161-A82C-2BFC52A30D4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C6C3-4161-A82C-2BFC52A30D4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C6C3-4161-A82C-2BFC52A30D4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C6C3-4161-A82C-2BFC52A30D4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C6C3-4161-A82C-2BFC52A30D4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C6C3-4161-A82C-2BFC52A30D4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C6C3-4161-A82C-2BFC52A30D4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 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C6C3-4161-A82C-2BFC52A30D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'Partial Competitive'!$Y$21:$Y$260</c:f>
              <c:numCache>
                <c:formatCode>General</c:formatCode>
                <c:ptCount val="240"/>
                <c:pt idx="0">
                  <c:v>20.157412080856208</c:v>
                </c:pt>
                <c:pt idx="1">
                  <c:v>19.496042319030334</c:v>
                </c:pt>
                <c:pt idx="2">
                  <c:v>18.727956128542676</c:v>
                </c:pt>
                <c:pt idx="3">
                  <c:v>17.848961031822881</c:v>
                </c:pt>
                <c:pt idx="4">
                  <c:v>16.859818283095393</c:v>
                </c:pt>
                <c:pt idx="5">
                  <c:v>15.767571316653965</c:v>
                </c:pt>
                <c:pt idx="6">
                  <c:v>14.586366794243112</c:v>
                </c:pt>
                <c:pt idx="7">
                  <c:v>13.337424733353869</c:v>
                </c:pt>
                <c:pt idx="8">
                  <c:v>12.04793526429162</c:v>
                </c:pt>
                <c:pt idx="9">
                  <c:v>10.748902901205872</c:v>
                </c:pt>
                <c:pt idx="10">
                  <c:v>9.4722560257315997</c:v>
                </c:pt>
                <c:pt idx="11">
                  <c:v>8.2477715508105955</c:v>
                </c:pt>
                <c:pt idx="12">
                  <c:v>7.1004259140546493</c:v>
                </c:pt>
                <c:pt idx="13">
                  <c:v>6.0486440331838525</c:v>
                </c:pt>
                <c:pt idx="14">
                  <c:v>5.1036442813237457</c:v>
                </c:pt>
                <c:pt idx="15">
                  <c:v>20.157408279235401</c:v>
                </c:pt>
                <c:pt idx="16">
                  <c:v>19.496037874325165</c:v>
                </c:pt>
                <c:pt idx="17">
                  <c:v>18.727951002367632</c:v>
                </c:pt>
                <c:pt idx="18">
                  <c:v>17.848955211988308</c:v>
                </c:pt>
                <c:pt idx="19">
                  <c:v>16.859811792714229</c:v>
                </c:pt>
                <c:pt idx="20">
                  <c:v>15.767564221207</c:v>
                </c:pt>
                <c:pt idx="21">
                  <c:v>14.586359204361779</c:v>
                </c:pt>
                <c:pt idx="22">
                  <c:v>13.337416801418946</c:v>
                </c:pt>
                <c:pt idx="23">
                  <c:v>12.047927174115285</c:v>
                </c:pt>
                <c:pt idx="24">
                  <c:v>10.748894851851301</c:v>
                </c:pt>
                <c:pt idx="25">
                  <c:v>9.4722482123026985</c:v>
                </c:pt>
                <c:pt idx="26">
                  <c:v>8.2477641460388469</c:v>
                </c:pt>
                <c:pt idx="27">
                  <c:v>7.1004190542440471</c:v>
                </c:pt>
                <c:pt idx="28">
                  <c:v>6.0486378106782972</c:v>
                </c:pt>
                <c:pt idx="29">
                  <c:v>5.1036387437851616</c:v>
                </c:pt>
                <c:pt idx="30">
                  <c:v>20.157407328830423</c:v>
                </c:pt>
                <c:pt idx="31">
                  <c:v>19.496036763149188</c:v>
                </c:pt>
                <c:pt idx="32">
                  <c:v>18.727949720824309</c:v>
                </c:pt>
                <c:pt idx="33">
                  <c:v>17.848953757030255</c:v>
                </c:pt>
                <c:pt idx="34">
                  <c:v>16.859810170119719</c:v>
                </c:pt>
                <c:pt idx="35">
                  <c:v>15.767562447346256</c:v>
                </c:pt>
                <c:pt idx="36">
                  <c:v>14.58635730689268</c:v>
                </c:pt>
                <c:pt idx="37">
                  <c:v>13.33741481843669</c:v>
                </c:pt>
                <c:pt idx="38">
                  <c:v>12.047925151572901</c:v>
                </c:pt>
                <c:pt idx="39">
                  <c:v>10.748892839514541</c:v>
                </c:pt>
                <c:pt idx="40">
                  <c:v>9.4722462589474858</c:v>
                </c:pt>
                <c:pt idx="41">
                  <c:v>8.2477622948479876</c:v>
                </c:pt>
                <c:pt idx="42">
                  <c:v>7.1004173392934655</c:v>
                </c:pt>
                <c:pt idx="43">
                  <c:v>6.0486362550539088</c:v>
                </c:pt>
                <c:pt idx="44">
                  <c:v>5.1036373594023923</c:v>
                </c:pt>
                <c:pt idx="45">
                  <c:v>20.157406140824328</c:v>
                </c:pt>
                <c:pt idx="46">
                  <c:v>19.496035374179396</c:v>
                </c:pt>
                <c:pt idx="47">
                  <c:v>18.727948118895405</c:v>
                </c:pt>
                <c:pt idx="48">
                  <c:v>17.848951938333027</c:v>
                </c:pt>
                <c:pt idx="49">
                  <c:v>16.859808141877018</c:v>
                </c:pt>
                <c:pt idx="50">
                  <c:v>15.767560230020889</c:v>
                </c:pt>
                <c:pt idx="51">
                  <c:v>14.586354935057001</c:v>
                </c:pt>
                <c:pt idx="52">
                  <c:v>13.337412339709697</c:v>
                </c:pt>
                <c:pt idx="53">
                  <c:v>12.047922623395872</c:v>
                </c:pt>
                <c:pt idx="54">
                  <c:v>10.748890324094653</c:v>
                </c:pt>
                <c:pt idx="55">
                  <c:v>9.4722438172546042</c:v>
                </c:pt>
                <c:pt idx="56">
                  <c:v>8.2477599808605824</c:v>
                </c:pt>
                <c:pt idx="57">
                  <c:v>7.1004151956064074</c:v>
                </c:pt>
                <c:pt idx="58">
                  <c:v>6.0486343105245481</c:v>
                </c:pt>
                <c:pt idx="59">
                  <c:v>5.1036356289249882</c:v>
                </c:pt>
                <c:pt idx="60">
                  <c:v>20.157404655816904</c:v>
                </c:pt>
                <c:pt idx="61">
                  <c:v>19.496033637967436</c:v>
                </c:pt>
                <c:pt idx="62">
                  <c:v>18.727946116484656</c:v>
                </c:pt>
                <c:pt idx="63">
                  <c:v>17.848949664962014</c:v>
                </c:pt>
                <c:pt idx="64">
                  <c:v>16.85980560657433</c:v>
                </c:pt>
                <c:pt idx="65">
                  <c:v>15.767557458365056</c:v>
                </c:pt>
                <c:pt idx="66">
                  <c:v>14.586351970263488</c:v>
                </c:pt>
                <c:pt idx="67">
                  <c:v>13.337409241302254</c:v>
                </c:pt>
                <c:pt idx="68">
                  <c:v>12.047919463176077</c:v>
                </c:pt>
                <c:pt idx="69">
                  <c:v>10.748887179821446</c:v>
                </c:pt>
                <c:pt idx="70">
                  <c:v>9.472240765140274</c:v>
                </c:pt>
                <c:pt idx="71">
                  <c:v>8.247757088378151</c:v>
                </c:pt>
                <c:pt idx="72">
                  <c:v>7.1004125159994027</c:v>
                </c:pt>
                <c:pt idx="73">
                  <c:v>6.0486318798646073</c:v>
                </c:pt>
                <c:pt idx="74">
                  <c:v>5.1036334658298834</c:v>
                </c:pt>
                <c:pt idx="75">
                  <c:v>20.157402799557932</c:v>
                </c:pt>
                <c:pt idx="76">
                  <c:v>19.49603146770292</c:v>
                </c:pt>
                <c:pt idx="77">
                  <c:v>18.727943613471819</c:v>
                </c:pt>
                <c:pt idx="78">
                  <c:v>17.848946823249058</c:v>
                </c:pt>
                <c:pt idx="79">
                  <c:v>16.859802437447041</c:v>
                </c:pt>
                <c:pt idx="80">
                  <c:v>15.767553993796632</c:v>
                </c:pt>
                <c:pt idx="81">
                  <c:v>14.586348264273289</c:v>
                </c:pt>
                <c:pt idx="82">
                  <c:v>13.337405368294975</c:v>
                </c:pt>
                <c:pt idx="83">
                  <c:v>12.047915512903669</c:v>
                </c:pt>
                <c:pt idx="84">
                  <c:v>10.748883249482526</c:v>
                </c:pt>
                <c:pt idx="85">
                  <c:v>9.4722369500001253</c:v>
                </c:pt>
                <c:pt idx="86">
                  <c:v>8.2477534727779638</c:v>
                </c:pt>
                <c:pt idx="87">
                  <c:v>7.100409166493491</c:v>
                </c:pt>
                <c:pt idx="88">
                  <c:v>6.0486288415424259</c:v>
                </c:pt>
                <c:pt idx="89">
                  <c:v>5.1036307619635801</c:v>
                </c:pt>
                <c:pt idx="90">
                  <c:v>20.157400479234699</c:v>
                </c:pt>
                <c:pt idx="91">
                  <c:v>19.496028754872956</c:v>
                </c:pt>
                <c:pt idx="92">
                  <c:v>18.727940484706721</c:v>
                </c:pt>
                <c:pt idx="93">
                  <c:v>17.848943271109132</c:v>
                </c:pt>
                <c:pt idx="94">
                  <c:v>16.859798476039607</c:v>
                </c:pt>
                <c:pt idx="95">
                  <c:v>15.767549663088246</c:v>
                </c:pt>
                <c:pt idx="96">
                  <c:v>14.586343631788187</c:v>
                </c:pt>
                <c:pt idx="97">
                  <c:v>13.337400527039039</c:v>
                </c:pt>
                <c:pt idx="98">
                  <c:v>12.047910575066801</c:v>
                </c:pt>
                <c:pt idx="99">
                  <c:v>10.748878336562916</c:v>
                </c:pt>
                <c:pt idx="100">
                  <c:v>9.4722321810792618</c:v>
                </c:pt>
                <c:pt idx="101">
                  <c:v>8.2477489532821906</c:v>
                </c:pt>
                <c:pt idx="102">
                  <c:v>7.1004049796155462</c:v>
                </c:pt>
                <c:pt idx="103">
                  <c:v>6.0486250436439928</c:v>
                </c:pt>
                <c:pt idx="104">
                  <c:v>5.1036273821347296</c:v>
                </c:pt>
                <c:pt idx="105">
                  <c:v>20.157397578831407</c:v>
                </c:pt>
                <c:pt idx="106">
                  <c:v>19.496025363836555</c:v>
                </c:pt>
                <c:pt idx="107">
                  <c:v>18.727936573751816</c:v>
                </c:pt>
                <c:pt idx="108">
                  <c:v>17.84893883093622</c:v>
                </c:pt>
                <c:pt idx="109">
                  <c:v>16.859793524282932</c:v>
                </c:pt>
                <c:pt idx="110">
                  <c:v>15.767544249706109</c:v>
                </c:pt>
                <c:pt idx="111">
                  <c:v>14.586337841185951</c:v>
                </c:pt>
                <c:pt idx="112">
                  <c:v>13.337394475474058</c:v>
                </c:pt>
                <c:pt idx="113">
                  <c:v>12.047904402776407</c:v>
                </c:pt>
                <c:pt idx="114">
                  <c:v>10.748872195419722</c:v>
                </c:pt>
                <c:pt idx="115">
                  <c:v>9.4722262199349334</c:v>
                </c:pt>
                <c:pt idx="116">
                  <c:v>8.247743303919437</c:v>
                </c:pt>
                <c:pt idx="117">
                  <c:v>7.100399746025059</c:v>
                </c:pt>
                <c:pt idx="118">
                  <c:v>6.0486202962776581</c:v>
                </c:pt>
                <c:pt idx="119">
                  <c:v>5.1036231573549626</c:v>
                </c:pt>
                <c:pt idx="120">
                  <c:v>20.157393953328469</c:v>
                </c:pt>
                <c:pt idx="121">
                  <c:v>19.496021125042724</c:v>
                </c:pt>
                <c:pt idx="122">
                  <c:v>18.727931685060479</c:v>
                </c:pt>
                <c:pt idx="123">
                  <c:v>17.848933280723188</c:v>
                </c:pt>
                <c:pt idx="124">
                  <c:v>16.859787334591179</c:v>
                </c:pt>
                <c:pt idx="125">
                  <c:v>15.767537482983666</c:v>
                </c:pt>
                <c:pt idx="126">
                  <c:v>14.586330602939618</c:v>
                </c:pt>
                <c:pt idx="127">
                  <c:v>13.337386911025558</c:v>
                </c:pt>
                <c:pt idx="128">
                  <c:v>12.047896687422305</c:v>
                </c:pt>
                <c:pt idx="129">
                  <c:v>10.748864519000595</c:v>
                </c:pt>
                <c:pt idx="130">
                  <c:v>9.4722187685150754</c:v>
                </c:pt>
                <c:pt idx="131">
                  <c:v>8.2477362422268765</c:v>
                </c:pt>
                <c:pt idx="132">
                  <c:v>7.1003932040477977</c:v>
                </c:pt>
                <c:pt idx="133">
                  <c:v>6.0486143620802189</c:v>
                </c:pt>
                <c:pt idx="134">
                  <c:v>5.1036178763900883</c:v>
                </c:pt>
                <c:pt idx="135">
                  <c:v>20.157389421451629</c:v>
                </c:pt>
                <c:pt idx="136">
                  <c:v>19.496015826553023</c:v>
                </c:pt>
                <c:pt idx="137">
                  <c:v>18.727925574199904</c:v>
                </c:pt>
                <c:pt idx="138">
                  <c:v>17.848926342961747</c:v>
                </c:pt>
                <c:pt idx="139">
                  <c:v>16.859779597482877</c:v>
                </c:pt>
                <c:pt idx="140">
                  <c:v>15.767529024588779</c:v>
                </c:pt>
                <c:pt idx="141">
                  <c:v>14.58632155514181</c:v>
                </c:pt>
                <c:pt idx="142">
                  <c:v>13.337377455476997</c:v>
                </c:pt>
                <c:pt idx="143">
                  <c:v>12.047887043243579</c:v>
                </c:pt>
                <c:pt idx="144">
                  <c:v>10.748854923492106</c:v>
                </c:pt>
                <c:pt idx="145">
                  <c:v>9.4722094542567401</c:v>
                </c:pt>
                <c:pt idx="146">
                  <c:v>8.2477274151281836</c:v>
                </c:pt>
                <c:pt idx="147">
                  <c:v>7.1003850265931741</c:v>
                </c:pt>
                <c:pt idx="148">
                  <c:v>6.0486069443497943</c:v>
                </c:pt>
                <c:pt idx="149">
                  <c:v>5.1036112751993663</c:v>
                </c:pt>
                <c:pt idx="150">
                  <c:v>20.157383756608446</c:v>
                </c:pt>
                <c:pt idx="151">
                  <c:v>19.496009203444942</c:v>
                </c:pt>
                <c:pt idx="152">
                  <c:v>18.727917935629787</c:v>
                </c:pt>
                <c:pt idx="153">
                  <c:v>17.848917670767527</c:v>
                </c:pt>
                <c:pt idx="154">
                  <c:v>16.859769926107486</c:v>
                </c:pt>
                <c:pt idx="155">
                  <c:v>15.767518451607929</c:v>
                </c:pt>
                <c:pt idx="156">
                  <c:v>14.586310245410328</c:v>
                </c:pt>
                <c:pt idx="157">
                  <c:v>13.33736563606015</c:v>
                </c:pt>
                <c:pt idx="158">
                  <c:v>12.04787498804188</c:v>
                </c:pt>
                <c:pt idx="159">
                  <c:v>10.748842929130586</c:v>
                </c:pt>
                <c:pt idx="160">
                  <c:v>9.4721978114595817</c:v>
                </c:pt>
                <c:pt idx="161">
                  <c:v>8.2477163812813874</c:v>
                </c:pt>
                <c:pt idx="162">
                  <c:v>7.1003748048013833</c:v>
                </c:pt>
                <c:pt idx="163">
                  <c:v>6.048597672212348</c:v>
                </c:pt>
                <c:pt idx="164">
                  <c:v>5.1036030237349763</c:v>
                </c:pt>
                <c:pt idx="165">
                  <c:v>20.157376675558943</c:v>
                </c:pt>
                <c:pt idx="166">
                  <c:v>19.496000924566172</c:v>
                </c:pt>
                <c:pt idx="167">
                  <c:v>18.727908387425902</c:v>
                </c:pt>
                <c:pt idx="168">
                  <c:v>17.84890683053661</c:v>
                </c:pt>
                <c:pt idx="169">
                  <c:v>16.859757836903853</c:v>
                </c:pt>
                <c:pt idx="170">
                  <c:v>15.76750523540181</c:v>
                </c:pt>
                <c:pt idx="171">
                  <c:v>14.586296108270641</c:v>
                </c:pt>
                <c:pt idx="172">
                  <c:v>13.337350861818551</c:v>
                </c:pt>
                <c:pt idx="173">
                  <c:v>12.047859919073684</c:v>
                </c:pt>
                <c:pt idx="174">
                  <c:v>10.748827936216328</c:v>
                </c:pt>
                <c:pt idx="175">
                  <c:v>9.4721832580033798</c:v>
                </c:pt>
                <c:pt idx="176">
                  <c:v>8.2477025890144091</c:v>
                </c:pt>
                <c:pt idx="177">
                  <c:v>7.1003620276030306</c:v>
                </c:pt>
                <c:pt idx="178">
                  <c:v>6.048586082080516</c:v>
                </c:pt>
                <c:pt idx="179">
                  <c:v>5.103592709442009</c:v>
                </c:pt>
                <c:pt idx="180">
                  <c:v>20.157367824254059</c:v>
                </c:pt>
                <c:pt idx="181">
                  <c:v>19.495990575977597</c:v>
                </c:pt>
                <c:pt idx="182">
                  <c:v>18.727896452184744</c:v>
                </c:pt>
                <c:pt idx="183">
                  <c:v>17.848893280266473</c:v>
                </c:pt>
                <c:pt idx="184">
                  <c:v>16.85974272542369</c:v>
                </c:pt>
                <c:pt idx="185">
                  <c:v>15.767488715175316</c:v>
                </c:pt>
                <c:pt idx="186">
                  <c:v>14.586278436884569</c:v>
                </c:pt>
                <c:pt idx="187">
                  <c:v>13.33733239406258</c:v>
                </c:pt>
                <c:pt idx="188">
                  <c:v>12.047841082916447</c:v>
                </c:pt>
                <c:pt idx="189">
                  <c:v>10.748809195132322</c:v>
                </c:pt>
                <c:pt idx="190">
                  <c:v>9.4721650662460171</c:v>
                </c:pt>
                <c:pt idx="191">
                  <c:v>8.2476853487455504</c:v>
                </c:pt>
                <c:pt idx="192">
                  <c:v>7.1003460561697587</c:v>
                </c:pt>
                <c:pt idx="193">
                  <c:v>6.0485715944781884</c:v>
                </c:pt>
                <c:pt idx="194">
                  <c:v>5.1035798166344275</c:v>
                </c:pt>
                <c:pt idx="195">
                  <c:v>20.15735676013389</c:v>
                </c:pt>
                <c:pt idx="196">
                  <c:v>19.49597764025733</c:v>
                </c:pt>
                <c:pt idx="197">
                  <c:v>18.727881533154687</c:v>
                </c:pt>
                <c:pt idx="198">
                  <c:v>17.848876342457743</c:v>
                </c:pt>
                <c:pt idx="199">
                  <c:v>16.859723836111584</c:v>
                </c:pt>
                <c:pt idx="200">
                  <c:v>15.76746806494088</c:v>
                </c:pt>
                <c:pt idx="201">
                  <c:v>14.586256347712192</c:v>
                </c:pt>
                <c:pt idx="202">
                  <c:v>13.337309309439538</c:v>
                </c:pt>
                <c:pt idx="203">
                  <c:v>12.047817537802727</c:v>
                </c:pt>
                <c:pt idx="204">
                  <c:v>10.748785768869217</c:v>
                </c:pt>
                <c:pt idx="205">
                  <c:v>9.4721423266475764</c:v>
                </c:pt>
                <c:pt idx="206">
                  <c:v>8.2476637985108354</c:v>
                </c:pt>
                <c:pt idx="207">
                  <c:v>7.1003260919792073</c:v>
                </c:pt>
                <c:pt idx="208">
                  <c:v>6.0485534850728735</c:v>
                </c:pt>
                <c:pt idx="209">
                  <c:v>5.1035637007165535</c:v>
                </c:pt>
                <c:pt idx="210">
                  <c:v>20.157342930000752</c:v>
                </c:pt>
                <c:pt idx="211">
                  <c:v>19.495961470631133</c:v>
                </c:pt>
                <c:pt idx="212">
                  <c:v>18.727862884400537</c:v>
                </c:pt>
                <c:pt idx="213">
                  <c:v>17.848855170242029</c:v>
                </c:pt>
                <c:pt idx="214">
                  <c:v>16.859700224530968</c:v>
                </c:pt>
                <c:pt idx="215">
                  <c:v>15.767442252223901</c:v>
                </c:pt>
                <c:pt idx="216">
                  <c:v>14.586228736340804</c:v>
                </c:pt>
                <c:pt idx="217">
                  <c:v>13.337280453773111</c:v>
                </c:pt>
                <c:pt idx="218">
                  <c:v>12.047788106539993</c:v>
                </c:pt>
                <c:pt idx="219">
                  <c:v>10.748756486183931</c:v>
                </c:pt>
                <c:pt idx="220">
                  <c:v>9.4721139023030609</c:v>
                </c:pt>
                <c:pt idx="221">
                  <c:v>8.2476368608758062</c:v>
                </c:pt>
                <c:pt idx="222">
                  <c:v>7.1003011368988957</c:v>
                </c:pt>
                <c:pt idx="223">
                  <c:v>6.0485308484687224</c:v>
                </c:pt>
                <c:pt idx="224">
                  <c:v>5.1035435559623403</c:v>
                </c:pt>
                <c:pt idx="225">
                  <c:v>20.157325642361023</c:v>
                </c:pt>
                <c:pt idx="226">
                  <c:v>19.495941258636101</c:v>
                </c:pt>
                <c:pt idx="227">
                  <c:v>18.727839573510082</c:v>
                </c:pt>
                <c:pt idx="228">
                  <c:v>17.848828705043019</c:v>
                </c:pt>
                <c:pt idx="229">
                  <c:v>16.859670710148201</c:v>
                </c:pt>
                <c:pt idx="230">
                  <c:v>15.767409986446527</c:v>
                </c:pt>
                <c:pt idx="231">
                  <c:v>14.586194222273571</c:v>
                </c:pt>
                <c:pt idx="232">
                  <c:v>13.337244384365659</c:v>
                </c:pt>
                <c:pt idx="233">
                  <c:v>12.047751317663783</c:v>
                </c:pt>
                <c:pt idx="234">
                  <c:v>10.748719883051685</c:v>
                </c:pt>
                <c:pt idx="235">
                  <c:v>9.4720783721123123</c:v>
                </c:pt>
                <c:pt idx="236">
                  <c:v>8.2476031890794648</c:v>
                </c:pt>
                <c:pt idx="237">
                  <c:v>7.1002699432951824</c:v>
                </c:pt>
                <c:pt idx="238">
                  <c:v>6.0485025529517982</c:v>
                </c:pt>
                <c:pt idx="239">
                  <c:v>5.10351837524320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92-45A5-AD71-FBD1DFB23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O$20:$AO$34</c:f>
              <c:numCache>
                <c:formatCode>General</c:formatCode>
                <c:ptCount val="15"/>
                <c:pt idx="0">
                  <c:v>20.157412080856208</c:v>
                </c:pt>
                <c:pt idx="1">
                  <c:v>19.496042319030334</c:v>
                </c:pt>
                <c:pt idx="2">
                  <c:v>18.727956128542676</c:v>
                </c:pt>
                <c:pt idx="3">
                  <c:v>17.848961031822881</c:v>
                </c:pt>
                <c:pt idx="4">
                  <c:v>16.859818283095393</c:v>
                </c:pt>
                <c:pt idx="5">
                  <c:v>15.767571316653965</c:v>
                </c:pt>
                <c:pt idx="6">
                  <c:v>14.586366794243112</c:v>
                </c:pt>
                <c:pt idx="7">
                  <c:v>13.337424733353869</c:v>
                </c:pt>
                <c:pt idx="8">
                  <c:v>12.04793526429162</c:v>
                </c:pt>
                <c:pt idx="9">
                  <c:v>10.748902901205872</c:v>
                </c:pt>
                <c:pt idx="10">
                  <c:v>9.4722560257315997</c:v>
                </c:pt>
                <c:pt idx="11">
                  <c:v>8.2477715508105955</c:v>
                </c:pt>
                <c:pt idx="12">
                  <c:v>7.1004259140546493</c:v>
                </c:pt>
                <c:pt idx="13">
                  <c:v>6.0486440331838525</c:v>
                </c:pt>
                <c:pt idx="14">
                  <c:v>5.1036442813237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E91C-4BBF-8FCF-0BF1DCB8C07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P$20:$AP$34</c:f>
              <c:numCache>
                <c:formatCode>General</c:formatCode>
                <c:ptCount val="15"/>
                <c:pt idx="0">
                  <c:v>20.157408279235401</c:v>
                </c:pt>
                <c:pt idx="1">
                  <c:v>19.496037874325165</c:v>
                </c:pt>
                <c:pt idx="2">
                  <c:v>18.727951002367632</c:v>
                </c:pt>
                <c:pt idx="3">
                  <c:v>17.848955211988308</c:v>
                </c:pt>
                <c:pt idx="4">
                  <c:v>16.859811792714229</c:v>
                </c:pt>
                <c:pt idx="5">
                  <c:v>15.767564221207</c:v>
                </c:pt>
                <c:pt idx="6">
                  <c:v>14.586359204361779</c:v>
                </c:pt>
                <c:pt idx="7">
                  <c:v>13.337416801418946</c:v>
                </c:pt>
                <c:pt idx="8">
                  <c:v>12.047927174115285</c:v>
                </c:pt>
                <c:pt idx="9">
                  <c:v>10.748894851851301</c:v>
                </c:pt>
                <c:pt idx="10">
                  <c:v>9.4722482123026985</c:v>
                </c:pt>
                <c:pt idx="11">
                  <c:v>8.2477641460388469</c:v>
                </c:pt>
                <c:pt idx="12">
                  <c:v>7.1004190542440471</c:v>
                </c:pt>
                <c:pt idx="13">
                  <c:v>6.0486378106782972</c:v>
                </c:pt>
                <c:pt idx="14">
                  <c:v>5.1036387437851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E91C-4BBF-8FCF-0BF1DCB8C07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Q$20:$AQ$34</c:f>
              <c:numCache>
                <c:formatCode>General</c:formatCode>
                <c:ptCount val="15"/>
                <c:pt idx="0">
                  <c:v>20.157407328830423</c:v>
                </c:pt>
                <c:pt idx="1">
                  <c:v>19.496036763149188</c:v>
                </c:pt>
                <c:pt idx="2">
                  <c:v>18.727949720824309</c:v>
                </c:pt>
                <c:pt idx="3">
                  <c:v>17.848953757030255</c:v>
                </c:pt>
                <c:pt idx="4">
                  <c:v>16.859810170119719</c:v>
                </c:pt>
                <c:pt idx="5">
                  <c:v>15.767562447346256</c:v>
                </c:pt>
                <c:pt idx="6">
                  <c:v>14.58635730689268</c:v>
                </c:pt>
                <c:pt idx="7">
                  <c:v>13.33741481843669</c:v>
                </c:pt>
                <c:pt idx="8">
                  <c:v>12.047925151572901</c:v>
                </c:pt>
                <c:pt idx="9">
                  <c:v>10.748892839514541</c:v>
                </c:pt>
                <c:pt idx="10">
                  <c:v>9.4722462589474858</c:v>
                </c:pt>
                <c:pt idx="11">
                  <c:v>8.2477622948479876</c:v>
                </c:pt>
                <c:pt idx="12">
                  <c:v>7.1004173392934655</c:v>
                </c:pt>
                <c:pt idx="13">
                  <c:v>6.0486362550539088</c:v>
                </c:pt>
                <c:pt idx="14">
                  <c:v>5.10363735940239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E91C-4BBF-8FCF-0BF1DCB8C07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R$20:$AR$34</c:f>
              <c:numCache>
                <c:formatCode>General</c:formatCode>
                <c:ptCount val="15"/>
                <c:pt idx="0">
                  <c:v>20.157406140824328</c:v>
                </c:pt>
                <c:pt idx="1">
                  <c:v>19.496035374179396</c:v>
                </c:pt>
                <c:pt idx="2">
                  <c:v>18.727948118895405</c:v>
                </c:pt>
                <c:pt idx="3">
                  <c:v>17.848951938333027</c:v>
                </c:pt>
                <c:pt idx="4">
                  <c:v>16.859808141877018</c:v>
                </c:pt>
                <c:pt idx="5">
                  <c:v>15.767560230020889</c:v>
                </c:pt>
                <c:pt idx="6">
                  <c:v>14.586354935057001</c:v>
                </c:pt>
                <c:pt idx="7">
                  <c:v>13.337412339709697</c:v>
                </c:pt>
                <c:pt idx="8">
                  <c:v>12.047922623395872</c:v>
                </c:pt>
                <c:pt idx="9">
                  <c:v>10.748890324094653</c:v>
                </c:pt>
                <c:pt idx="10">
                  <c:v>9.4722438172546042</c:v>
                </c:pt>
                <c:pt idx="11">
                  <c:v>8.2477599808605824</c:v>
                </c:pt>
                <c:pt idx="12">
                  <c:v>7.1004151956064074</c:v>
                </c:pt>
                <c:pt idx="13">
                  <c:v>6.0486343105245481</c:v>
                </c:pt>
                <c:pt idx="14">
                  <c:v>5.10363562892498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E91C-4BBF-8FCF-0BF1DCB8C07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S$20:$AS$34</c:f>
              <c:numCache>
                <c:formatCode>General</c:formatCode>
                <c:ptCount val="15"/>
                <c:pt idx="0">
                  <c:v>20.157404655816904</c:v>
                </c:pt>
                <c:pt idx="1">
                  <c:v>19.496033637967436</c:v>
                </c:pt>
                <c:pt idx="2">
                  <c:v>18.727946116484656</c:v>
                </c:pt>
                <c:pt idx="3">
                  <c:v>17.848949664962014</c:v>
                </c:pt>
                <c:pt idx="4">
                  <c:v>16.85980560657433</c:v>
                </c:pt>
                <c:pt idx="5">
                  <c:v>15.767557458365056</c:v>
                </c:pt>
                <c:pt idx="6">
                  <c:v>14.586351970263488</c:v>
                </c:pt>
                <c:pt idx="7">
                  <c:v>13.337409241302254</c:v>
                </c:pt>
                <c:pt idx="8">
                  <c:v>12.047919463176077</c:v>
                </c:pt>
                <c:pt idx="9">
                  <c:v>10.748887179821446</c:v>
                </c:pt>
                <c:pt idx="10">
                  <c:v>9.472240765140274</c:v>
                </c:pt>
                <c:pt idx="11">
                  <c:v>8.247757088378151</c:v>
                </c:pt>
                <c:pt idx="12">
                  <c:v>7.1004125159994027</c:v>
                </c:pt>
                <c:pt idx="13">
                  <c:v>6.0486318798646073</c:v>
                </c:pt>
                <c:pt idx="14">
                  <c:v>5.10363346582988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E91C-4BBF-8FCF-0BF1DCB8C07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T$20:$AT$34</c:f>
              <c:numCache>
                <c:formatCode>General</c:formatCode>
                <c:ptCount val="15"/>
                <c:pt idx="0">
                  <c:v>20.157402799557932</c:v>
                </c:pt>
                <c:pt idx="1">
                  <c:v>19.49603146770292</c:v>
                </c:pt>
                <c:pt idx="2">
                  <c:v>18.727943613471819</c:v>
                </c:pt>
                <c:pt idx="3">
                  <c:v>17.848946823249058</c:v>
                </c:pt>
                <c:pt idx="4">
                  <c:v>16.859802437447041</c:v>
                </c:pt>
                <c:pt idx="5">
                  <c:v>15.767553993796632</c:v>
                </c:pt>
                <c:pt idx="6">
                  <c:v>14.586348264273289</c:v>
                </c:pt>
                <c:pt idx="7">
                  <c:v>13.337405368294975</c:v>
                </c:pt>
                <c:pt idx="8">
                  <c:v>12.047915512903669</c:v>
                </c:pt>
                <c:pt idx="9">
                  <c:v>10.748883249482526</c:v>
                </c:pt>
                <c:pt idx="10">
                  <c:v>9.4722369500001253</c:v>
                </c:pt>
                <c:pt idx="11">
                  <c:v>8.2477534727779638</c:v>
                </c:pt>
                <c:pt idx="12">
                  <c:v>7.100409166493491</c:v>
                </c:pt>
                <c:pt idx="13">
                  <c:v>6.0486288415424259</c:v>
                </c:pt>
                <c:pt idx="14">
                  <c:v>5.10363076196358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E91C-4BBF-8FCF-0BF1DCB8C07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U$20:$AU$34</c:f>
              <c:numCache>
                <c:formatCode>General</c:formatCode>
                <c:ptCount val="15"/>
                <c:pt idx="0">
                  <c:v>20.157400479234699</c:v>
                </c:pt>
                <c:pt idx="1">
                  <c:v>19.496028754872956</c:v>
                </c:pt>
                <c:pt idx="2">
                  <c:v>18.727940484706721</c:v>
                </c:pt>
                <c:pt idx="3">
                  <c:v>17.848943271109132</c:v>
                </c:pt>
                <c:pt idx="4">
                  <c:v>16.859798476039607</c:v>
                </c:pt>
                <c:pt idx="5">
                  <c:v>15.767549663088246</c:v>
                </c:pt>
                <c:pt idx="6">
                  <c:v>14.586343631788187</c:v>
                </c:pt>
                <c:pt idx="7">
                  <c:v>13.337400527039039</c:v>
                </c:pt>
                <c:pt idx="8">
                  <c:v>12.047910575066801</c:v>
                </c:pt>
                <c:pt idx="9">
                  <c:v>10.748878336562916</c:v>
                </c:pt>
                <c:pt idx="10">
                  <c:v>9.4722321810792618</c:v>
                </c:pt>
                <c:pt idx="11">
                  <c:v>8.2477489532821906</c:v>
                </c:pt>
                <c:pt idx="12">
                  <c:v>7.1004049796155462</c:v>
                </c:pt>
                <c:pt idx="13">
                  <c:v>6.0486250436439928</c:v>
                </c:pt>
                <c:pt idx="14">
                  <c:v>5.10362738213472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E91C-4BBF-8FCF-0BF1DCB8C07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V$20:$AV$34</c:f>
              <c:numCache>
                <c:formatCode>General</c:formatCode>
                <c:ptCount val="15"/>
                <c:pt idx="0">
                  <c:v>20.157397578831407</c:v>
                </c:pt>
                <c:pt idx="1">
                  <c:v>19.496025363836555</c:v>
                </c:pt>
                <c:pt idx="2">
                  <c:v>18.727936573751816</c:v>
                </c:pt>
                <c:pt idx="3">
                  <c:v>17.84893883093622</c:v>
                </c:pt>
                <c:pt idx="4">
                  <c:v>16.859793524282932</c:v>
                </c:pt>
                <c:pt idx="5">
                  <c:v>15.767544249706109</c:v>
                </c:pt>
                <c:pt idx="6">
                  <c:v>14.586337841185951</c:v>
                </c:pt>
                <c:pt idx="7">
                  <c:v>13.337394475474058</c:v>
                </c:pt>
                <c:pt idx="8">
                  <c:v>12.047904402776407</c:v>
                </c:pt>
                <c:pt idx="9">
                  <c:v>10.748872195419722</c:v>
                </c:pt>
                <c:pt idx="10">
                  <c:v>9.4722262199349334</c:v>
                </c:pt>
                <c:pt idx="11">
                  <c:v>8.247743303919437</c:v>
                </c:pt>
                <c:pt idx="12">
                  <c:v>7.100399746025059</c:v>
                </c:pt>
                <c:pt idx="13">
                  <c:v>6.0486202962776581</c:v>
                </c:pt>
                <c:pt idx="14">
                  <c:v>5.10362315735496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E91C-4BBF-8FCF-0BF1DCB8C07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W$20:$AW$34</c:f>
              <c:numCache>
                <c:formatCode>General</c:formatCode>
                <c:ptCount val="15"/>
                <c:pt idx="0">
                  <c:v>20.157393953328469</c:v>
                </c:pt>
                <c:pt idx="1">
                  <c:v>19.496021125042724</c:v>
                </c:pt>
                <c:pt idx="2">
                  <c:v>18.727931685060479</c:v>
                </c:pt>
                <c:pt idx="3">
                  <c:v>17.848933280723188</c:v>
                </c:pt>
                <c:pt idx="4">
                  <c:v>16.859787334591179</c:v>
                </c:pt>
                <c:pt idx="5">
                  <c:v>15.767537482983666</c:v>
                </c:pt>
                <c:pt idx="6">
                  <c:v>14.586330602939618</c:v>
                </c:pt>
                <c:pt idx="7">
                  <c:v>13.337386911025558</c:v>
                </c:pt>
                <c:pt idx="8">
                  <c:v>12.047896687422305</c:v>
                </c:pt>
                <c:pt idx="9">
                  <c:v>10.748864519000595</c:v>
                </c:pt>
                <c:pt idx="10">
                  <c:v>9.4722187685150754</c:v>
                </c:pt>
                <c:pt idx="11">
                  <c:v>8.2477362422268765</c:v>
                </c:pt>
                <c:pt idx="12">
                  <c:v>7.1003932040477977</c:v>
                </c:pt>
                <c:pt idx="13">
                  <c:v>6.0486143620802189</c:v>
                </c:pt>
                <c:pt idx="14">
                  <c:v>5.10361787639008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E91C-4BBF-8FCF-0BF1DCB8C07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X$20:$AX$34</c:f>
              <c:numCache>
                <c:formatCode>General</c:formatCode>
                <c:ptCount val="15"/>
                <c:pt idx="0">
                  <c:v>20.157389421451629</c:v>
                </c:pt>
                <c:pt idx="1">
                  <c:v>19.496015826553023</c:v>
                </c:pt>
                <c:pt idx="2">
                  <c:v>18.727925574199904</c:v>
                </c:pt>
                <c:pt idx="3">
                  <c:v>17.848926342961747</c:v>
                </c:pt>
                <c:pt idx="4">
                  <c:v>16.859779597482877</c:v>
                </c:pt>
                <c:pt idx="5">
                  <c:v>15.767529024588779</c:v>
                </c:pt>
                <c:pt idx="6">
                  <c:v>14.58632155514181</c:v>
                </c:pt>
                <c:pt idx="7">
                  <c:v>13.337377455476997</c:v>
                </c:pt>
                <c:pt idx="8">
                  <c:v>12.047887043243579</c:v>
                </c:pt>
                <c:pt idx="9">
                  <c:v>10.748854923492106</c:v>
                </c:pt>
                <c:pt idx="10">
                  <c:v>9.4722094542567401</c:v>
                </c:pt>
                <c:pt idx="11">
                  <c:v>8.2477274151281836</c:v>
                </c:pt>
                <c:pt idx="12">
                  <c:v>7.1003850265931741</c:v>
                </c:pt>
                <c:pt idx="13">
                  <c:v>6.0486069443497943</c:v>
                </c:pt>
                <c:pt idx="14">
                  <c:v>5.10361127519936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E91C-4BBF-8FCF-0BF1DCB8C07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Y$20:$AY$34</c:f>
              <c:numCache>
                <c:formatCode>General</c:formatCode>
                <c:ptCount val="15"/>
                <c:pt idx="0">
                  <c:v>20.157383756608446</c:v>
                </c:pt>
                <c:pt idx="1">
                  <c:v>19.496009203444942</c:v>
                </c:pt>
                <c:pt idx="2">
                  <c:v>18.727917935629787</c:v>
                </c:pt>
                <c:pt idx="3">
                  <c:v>17.848917670767527</c:v>
                </c:pt>
                <c:pt idx="4">
                  <c:v>16.859769926107486</c:v>
                </c:pt>
                <c:pt idx="5">
                  <c:v>15.767518451607929</c:v>
                </c:pt>
                <c:pt idx="6">
                  <c:v>14.586310245410328</c:v>
                </c:pt>
                <c:pt idx="7">
                  <c:v>13.33736563606015</c:v>
                </c:pt>
                <c:pt idx="8">
                  <c:v>12.04787498804188</c:v>
                </c:pt>
                <c:pt idx="9">
                  <c:v>10.748842929130586</c:v>
                </c:pt>
                <c:pt idx="10">
                  <c:v>9.4721978114595817</c:v>
                </c:pt>
                <c:pt idx="11">
                  <c:v>8.2477163812813874</c:v>
                </c:pt>
                <c:pt idx="12">
                  <c:v>7.1003748048013833</c:v>
                </c:pt>
                <c:pt idx="13">
                  <c:v>6.048597672212348</c:v>
                </c:pt>
                <c:pt idx="14">
                  <c:v>5.10360302373497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E91C-4BBF-8FCF-0BF1DCB8C07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Z$20:$AZ$34</c:f>
              <c:numCache>
                <c:formatCode>General</c:formatCode>
                <c:ptCount val="15"/>
                <c:pt idx="0">
                  <c:v>20.157376675558943</c:v>
                </c:pt>
                <c:pt idx="1">
                  <c:v>19.496000924566172</c:v>
                </c:pt>
                <c:pt idx="2">
                  <c:v>18.727908387425902</c:v>
                </c:pt>
                <c:pt idx="3">
                  <c:v>17.84890683053661</c:v>
                </c:pt>
                <c:pt idx="4">
                  <c:v>16.859757836903853</c:v>
                </c:pt>
                <c:pt idx="5">
                  <c:v>15.76750523540181</c:v>
                </c:pt>
                <c:pt idx="6">
                  <c:v>14.586296108270641</c:v>
                </c:pt>
                <c:pt idx="7">
                  <c:v>13.337350861818551</c:v>
                </c:pt>
                <c:pt idx="8">
                  <c:v>12.047859919073684</c:v>
                </c:pt>
                <c:pt idx="9">
                  <c:v>10.748827936216328</c:v>
                </c:pt>
                <c:pt idx="10">
                  <c:v>9.4721832580033798</c:v>
                </c:pt>
                <c:pt idx="11">
                  <c:v>8.2477025890144091</c:v>
                </c:pt>
                <c:pt idx="12">
                  <c:v>7.1003620276030306</c:v>
                </c:pt>
                <c:pt idx="13">
                  <c:v>6.048586082080516</c:v>
                </c:pt>
                <c:pt idx="14">
                  <c:v>5.103592709442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E91C-4BBF-8FCF-0BF1DCB8C07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A$20:$BA$34</c:f>
              <c:numCache>
                <c:formatCode>General</c:formatCode>
                <c:ptCount val="15"/>
                <c:pt idx="0">
                  <c:v>20.157367824254059</c:v>
                </c:pt>
                <c:pt idx="1">
                  <c:v>19.495990575977597</c:v>
                </c:pt>
                <c:pt idx="2">
                  <c:v>18.727896452184744</c:v>
                </c:pt>
                <c:pt idx="3">
                  <c:v>17.848893280266473</c:v>
                </c:pt>
                <c:pt idx="4">
                  <c:v>16.85974272542369</c:v>
                </c:pt>
                <c:pt idx="5">
                  <c:v>15.767488715175316</c:v>
                </c:pt>
                <c:pt idx="6">
                  <c:v>14.586278436884569</c:v>
                </c:pt>
                <c:pt idx="7">
                  <c:v>13.33733239406258</c:v>
                </c:pt>
                <c:pt idx="8">
                  <c:v>12.047841082916447</c:v>
                </c:pt>
                <c:pt idx="9">
                  <c:v>10.748809195132322</c:v>
                </c:pt>
                <c:pt idx="10">
                  <c:v>9.4721650662460171</c:v>
                </c:pt>
                <c:pt idx="11">
                  <c:v>8.2476853487455504</c:v>
                </c:pt>
                <c:pt idx="12">
                  <c:v>7.1003460561697587</c:v>
                </c:pt>
                <c:pt idx="13">
                  <c:v>6.0485715944781884</c:v>
                </c:pt>
                <c:pt idx="14">
                  <c:v>5.10357981663442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E91C-4BBF-8FCF-0BF1DCB8C07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B$20:$BB$34</c:f>
              <c:numCache>
                <c:formatCode>General</c:formatCode>
                <c:ptCount val="15"/>
                <c:pt idx="0">
                  <c:v>20.15735676013389</c:v>
                </c:pt>
                <c:pt idx="1">
                  <c:v>19.49597764025733</c:v>
                </c:pt>
                <c:pt idx="2">
                  <c:v>18.727881533154687</c:v>
                </c:pt>
                <c:pt idx="3">
                  <c:v>17.848876342457743</c:v>
                </c:pt>
                <c:pt idx="4">
                  <c:v>16.859723836111584</c:v>
                </c:pt>
                <c:pt idx="5">
                  <c:v>15.76746806494088</c:v>
                </c:pt>
                <c:pt idx="6">
                  <c:v>14.586256347712192</c:v>
                </c:pt>
                <c:pt idx="7">
                  <c:v>13.337309309439538</c:v>
                </c:pt>
                <c:pt idx="8">
                  <c:v>12.047817537802727</c:v>
                </c:pt>
                <c:pt idx="9">
                  <c:v>10.748785768869217</c:v>
                </c:pt>
                <c:pt idx="10">
                  <c:v>9.4721423266475764</c:v>
                </c:pt>
                <c:pt idx="11">
                  <c:v>8.2476637985108354</c:v>
                </c:pt>
                <c:pt idx="12">
                  <c:v>7.1003260919792073</c:v>
                </c:pt>
                <c:pt idx="13">
                  <c:v>6.0485534850728735</c:v>
                </c:pt>
                <c:pt idx="14">
                  <c:v>5.10356370071655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E91C-4BBF-8FCF-0BF1DCB8C07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C$20:$BC$34</c:f>
              <c:numCache>
                <c:formatCode>General</c:formatCode>
                <c:ptCount val="15"/>
                <c:pt idx="0">
                  <c:v>20.157342930000752</c:v>
                </c:pt>
                <c:pt idx="1">
                  <c:v>19.495961470631133</c:v>
                </c:pt>
                <c:pt idx="2">
                  <c:v>18.727862884400537</c:v>
                </c:pt>
                <c:pt idx="3">
                  <c:v>17.848855170242029</c:v>
                </c:pt>
                <c:pt idx="4">
                  <c:v>16.859700224530968</c:v>
                </c:pt>
                <c:pt idx="5">
                  <c:v>15.767442252223901</c:v>
                </c:pt>
                <c:pt idx="6">
                  <c:v>14.586228736340804</c:v>
                </c:pt>
                <c:pt idx="7">
                  <c:v>13.337280453773111</c:v>
                </c:pt>
                <c:pt idx="8">
                  <c:v>12.047788106539993</c:v>
                </c:pt>
                <c:pt idx="9">
                  <c:v>10.748756486183931</c:v>
                </c:pt>
                <c:pt idx="10">
                  <c:v>9.4721139023030609</c:v>
                </c:pt>
                <c:pt idx="11">
                  <c:v>8.2476368608758062</c:v>
                </c:pt>
                <c:pt idx="12">
                  <c:v>7.1003011368988957</c:v>
                </c:pt>
                <c:pt idx="13">
                  <c:v>6.0485308484687224</c:v>
                </c:pt>
                <c:pt idx="14">
                  <c:v>5.10354355596234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E91C-4BBF-8FCF-0BF1DCB8C07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D$20:$BD$34</c:f>
              <c:numCache>
                <c:formatCode>General</c:formatCode>
                <c:ptCount val="15"/>
                <c:pt idx="0">
                  <c:v>20.157325642361023</c:v>
                </c:pt>
                <c:pt idx="1">
                  <c:v>19.495941258636101</c:v>
                </c:pt>
                <c:pt idx="2">
                  <c:v>18.727839573510082</c:v>
                </c:pt>
                <c:pt idx="3">
                  <c:v>17.848828705043019</c:v>
                </c:pt>
                <c:pt idx="4">
                  <c:v>16.859670710148201</c:v>
                </c:pt>
                <c:pt idx="5">
                  <c:v>15.767409986446527</c:v>
                </c:pt>
                <c:pt idx="6">
                  <c:v>14.586194222273571</c:v>
                </c:pt>
                <c:pt idx="7">
                  <c:v>13.337244384365659</c:v>
                </c:pt>
                <c:pt idx="8">
                  <c:v>12.047751317663783</c:v>
                </c:pt>
                <c:pt idx="9">
                  <c:v>10.748719883051685</c:v>
                </c:pt>
                <c:pt idx="10">
                  <c:v>9.4720783721123123</c:v>
                </c:pt>
                <c:pt idx="11">
                  <c:v>8.2476031890794648</c:v>
                </c:pt>
                <c:pt idx="12">
                  <c:v>7.1002699432951824</c:v>
                </c:pt>
                <c:pt idx="13">
                  <c:v>6.0485025529517982</c:v>
                </c:pt>
                <c:pt idx="14">
                  <c:v>5.10351837524320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E91C-4BBF-8FCF-0BF1DCB8C07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E91C-4BBF-8FCF-0BF1DCB8C07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E91C-4BBF-8FCF-0BF1DCB8C07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E91C-4BBF-8FCF-0BF1DCB8C07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E91C-4BBF-8FCF-0BF1DCB8C07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E91C-4BBF-8FCF-0BF1DCB8C07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E91C-4BBF-8FCF-0BF1DCB8C07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E91C-4BBF-8FCF-0BF1DCB8C07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E91C-4BBF-8FCF-0BF1DCB8C07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E91C-4BBF-8FCF-0BF1DCB8C07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E91C-4BBF-8FCF-0BF1DCB8C07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E91C-4BBF-8FCF-0BF1DCB8C07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E91C-4BBF-8FCF-0BF1DCB8C07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E91C-4BBF-8FCF-0BF1DCB8C07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E91C-4BBF-8FCF-0BF1DCB8C07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E91C-4BBF-8FCF-0BF1DCB8C07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E91C-4BBF-8FCF-0BF1DCB8C0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O$36:$AO$50</c:f>
              <c:numCache>
                <c:formatCode>General</c:formatCode>
                <c:ptCount val="15"/>
                <c:pt idx="0">
                  <c:v>4.9609542930846504E-2</c:v>
                </c:pt>
                <c:pt idx="1">
                  <c:v>5.1292461497372079E-2</c:v>
                </c:pt>
                <c:pt idx="2">
                  <c:v>5.3396109705529056E-2</c:v>
                </c:pt>
                <c:pt idx="3">
                  <c:v>5.6025669965725271E-2</c:v>
                </c:pt>
                <c:pt idx="4">
                  <c:v>5.9312620290970543E-2</c:v>
                </c:pt>
                <c:pt idx="5">
                  <c:v>6.3421308197527143E-2</c:v>
                </c:pt>
                <c:pt idx="6">
                  <c:v>6.8557168080722874E-2</c:v>
                </c:pt>
                <c:pt idx="7">
                  <c:v>7.4976992934717546E-2</c:v>
                </c:pt>
                <c:pt idx="8">
                  <c:v>8.3001774002210885E-2</c:v>
                </c:pt>
                <c:pt idx="9">
                  <c:v>9.3032750336577555E-2</c:v>
                </c:pt>
                <c:pt idx="10">
                  <c:v>0.10557147075453589</c:v>
                </c:pt>
                <c:pt idx="11">
                  <c:v>0.12124487127698383</c:v>
                </c:pt>
                <c:pt idx="12">
                  <c:v>0.14083662193004376</c:v>
                </c:pt>
                <c:pt idx="13">
                  <c:v>0.16532631024636862</c:v>
                </c:pt>
                <c:pt idx="14">
                  <c:v>0.195938420641774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91-4BA7-A859-D60A3692D21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P$36:$AP$50</c:f>
              <c:numCache>
                <c:formatCode>General</c:formatCode>
                <c:ptCount val="15"/>
                <c:pt idx="0">
                  <c:v>4.9609552287042898E-2</c:v>
                </c:pt>
                <c:pt idx="1">
                  <c:v>5.1292473191023383E-2</c:v>
                </c:pt>
                <c:pt idx="2">
                  <c:v>5.3396124320999001E-2</c:v>
                </c:pt>
                <c:pt idx="3">
                  <c:v>5.6025688233468519E-2</c:v>
                </c:pt>
                <c:pt idx="4">
                  <c:v>5.9312643124055417E-2</c:v>
                </c:pt>
                <c:pt idx="5">
                  <c:v>6.3421336737289058E-2</c:v>
                </c:pt>
                <c:pt idx="6">
                  <c:v>6.8557203753831092E-2</c:v>
                </c:pt>
                <c:pt idx="7">
                  <c:v>7.4977037524508613E-2</c:v>
                </c:pt>
                <c:pt idx="8">
                  <c:v>8.300182973785554E-2</c:v>
                </c:pt>
                <c:pt idx="9">
                  <c:v>9.3032820004539191E-2</c:v>
                </c:pt>
                <c:pt idx="10">
                  <c:v>0.10557155783789375</c:v>
                </c:pt>
                <c:pt idx="11">
                  <c:v>0.121244980129587</c:v>
                </c:pt>
                <c:pt idx="12">
                  <c:v>0.14083675799420348</c:v>
                </c:pt>
                <c:pt idx="13">
                  <c:v>0.1653264803249741</c:v>
                </c:pt>
                <c:pt idx="14">
                  <c:v>0.195938633238437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891-4BA7-A859-D60A3692D21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Q$36:$AQ$50</c:f>
              <c:numCache>
                <c:formatCode>General</c:formatCode>
                <c:ptCount val="15"/>
                <c:pt idx="0">
                  <c:v>4.9609554626091991E-2</c:v>
                </c:pt>
                <c:pt idx="1">
                  <c:v>5.1292476114436214E-2</c:v>
                </c:pt>
                <c:pt idx="2">
                  <c:v>5.3396127974866495E-2</c:v>
                </c:pt>
                <c:pt idx="3">
                  <c:v>5.6025692800404342E-2</c:v>
                </c:pt>
                <c:pt idx="4">
                  <c:v>5.9312648832326634E-2</c:v>
                </c:pt>
                <c:pt idx="5">
                  <c:v>6.342134387222953E-2</c:v>
                </c:pt>
                <c:pt idx="6">
                  <c:v>6.8557212672108139E-2</c:v>
                </c:pt>
                <c:pt idx="7">
                  <c:v>7.4977048671956384E-2</c:v>
                </c:pt>
                <c:pt idx="8">
                  <c:v>8.300184367176669E-2</c:v>
                </c:pt>
                <c:pt idx="9">
                  <c:v>9.303283742152961E-2</c:v>
                </c:pt>
                <c:pt idx="10">
                  <c:v>0.10557157960873323</c:v>
                </c:pt>
                <c:pt idx="11">
                  <c:v>0.12124500734273777</c:v>
                </c:pt>
                <c:pt idx="12">
                  <c:v>0.14083679201024346</c:v>
                </c:pt>
                <c:pt idx="13">
                  <c:v>0.16532652284462548</c:v>
                </c:pt>
                <c:pt idx="14">
                  <c:v>0.195938686387603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891-4BA7-A859-D60A3692D21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R$36:$AR$50</c:f>
              <c:numCache>
                <c:formatCode>General</c:formatCode>
                <c:ptCount val="15"/>
                <c:pt idx="0">
                  <c:v>4.9609557549903364E-2</c:v>
                </c:pt>
                <c:pt idx="1">
                  <c:v>5.129247976870225E-2</c:v>
                </c:pt>
                <c:pt idx="2">
                  <c:v>5.3396132542200846E-2</c:v>
                </c:pt>
                <c:pt idx="3">
                  <c:v>5.6025698509074101E-2</c:v>
                </c:pt>
                <c:pt idx="4">
                  <c:v>5.9312655967665662E-2</c:v>
                </c:pt>
                <c:pt idx="5">
                  <c:v>6.3421352790905133E-2</c:v>
                </c:pt>
                <c:pt idx="6">
                  <c:v>6.8557223819954452E-2</c:v>
                </c:pt>
                <c:pt idx="7">
                  <c:v>7.4977062606266104E-2</c:v>
                </c:pt>
                <c:pt idx="8">
                  <c:v>8.3001861089155665E-2</c:v>
                </c:pt>
                <c:pt idx="9">
                  <c:v>9.3032859192767603E-2</c:v>
                </c:pt>
                <c:pt idx="10">
                  <c:v>0.10557160682228256</c:v>
                </c:pt>
                <c:pt idx="11">
                  <c:v>0.12124504135917624</c:v>
                </c:pt>
                <c:pt idx="12">
                  <c:v>0.14083683453029333</c:v>
                </c:pt>
                <c:pt idx="13">
                  <c:v>0.16532657599418971</c:v>
                </c:pt>
                <c:pt idx="14">
                  <c:v>0.195938752824060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891-4BA7-A859-D60A3692D21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S$36:$AS$50</c:f>
              <c:numCache>
                <c:formatCode>General</c:formatCode>
                <c:ptCount val="15"/>
                <c:pt idx="0">
                  <c:v>4.9609561204667585E-2</c:v>
                </c:pt>
                <c:pt idx="1">
                  <c:v>5.1292484336534785E-2</c:v>
                </c:pt>
                <c:pt idx="2">
                  <c:v>5.3396138251368797E-2</c:v>
                </c:pt>
                <c:pt idx="3">
                  <c:v>5.60257056449113E-2</c:v>
                </c:pt>
                <c:pt idx="4">
                  <c:v>5.9312664886839443E-2</c:v>
                </c:pt>
                <c:pt idx="5">
                  <c:v>6.3421363939249617E-2</c:v>
                </c:pt>
                <c:pt idx="6">
                  <c:v>6.8557237754762343E-2</c:v>
                </c:pt>
                <c:pt idx="7">
                  <c:v>7.4977080024153236E-2</c:v>
                </c:pt>
                <c:pt idx="8">
                  <c:v>8.3001882860891871E-2</c:v>
                </c:pt>
                <c:pt idx="9">
                  <c:v>9.3032886406815118E-2</c:v>
                </c:pt>
                <c:pt idx="10">
                  <c:v>0.10557164083921922</c:v>
                </c:pt>
                <c:pt idx="11">
                  <c:v>0.12124508387972435</c:v>
                </c:pt>
                <c:pt idx="12">
                  <c:v>0.14083688768035574</c:v>
                </c:pt>
                <c:pt idx="13">
                  <c:v>0.16532664243114495</c:v>
                </c:pt>
                <c:pt idx="14">
                  <c:v>0.195938835869631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891-4BA7-A859-D60A3692D21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T$36:$AT$50</c:f>
              <c:numCache>
                <c:formatCode>General</c:formatCode>
                <c:ptCount val="15"/>
                <c:pt idx="0">
                  <c:v>4.9609565773122852E-2</c:v>
                </c:pt>
                <c:pt idx="1">
                  <c:v>5.129249004632546E-2</c:v>
                </c:pt>
                <c:pt idx="2">
                  <c:v>5.339614538782874E-2</c:v>
                </c:pt>
                <c:pt idx="3">
                  <c:v>5.6025714564707813E-2</c:v>
                </c:pt>
                <c:pt idx="4">
                  <c:v>5.9312676035806672E-2</c:v>
                </c:pt>
                <c:pt idx="5">
                  <c:v>6.342137787468026E-2</c:v>
                </c:pt>
                <c:pt idx="6">
                  <c:v>6.8557255173272214E-2</c:v>
                </c:pt>
                <c:pt idx="7">
                  <c:v>7.4977101796512152E-2</c:v>
                </c:pt>
                <c:pt idx="8">
                  <c:v>8.3001910075562096E-2</c:v>
                </c:pt>
                <c:pt idx="9">
                  <c:v>9.3032920424374513E-2</c:v>
                </c:pt>
                <c:pt idx="10">
                  <c:v>0.10557168336039005</c:v>
                </c:pt>
                <c:pt idx="11">
                  <c:v>0.1212451370304095</c:v>
                </c:pt>
                <c:pt idx="12">
                  <c:v>0.14083695411793376</c:v>
                </c:pt>
                <c:pt idx="13">
                  <c:v>0.16532672547733906</c:v>
                </c:pt>
                <c:pt idx="14">
                  <c:v>0.19593893967659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891-4BA7-A859-D60A3692D21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U$36:$AU$50</c:f>
              <c:numCache>
                <c:formatCode>General</c:formatCode>
                <c:ptCount val="15"/>
                <c:pt idx="0">
                  <c:v>4.9609571483691939E-2</c:v>
                </c:pt>
                <c:pt idx="1">
                  <c:v>5.1292497183563802E-2</c:v>
                </c:pt>
                <c:pt idx="2">
                  <c:v>5.3396154308403651E-2</c:v>
                </c:pt>
                <c:pt idx="3">
                  <c:v>5.602572571445346E-2</c:v>
                </c:pt>
                <c:pt idx="4">
                  <c:v>5.9312689972015699E-2</c:v>
                </c:pt>
                <c:pt idx="5">
                  <c:v>6.3421395293968535E-2</c:v>
                </c:pt>
                <c:pt idx="6">
                  <c:v>6.8557276946409548E-2</c:v>
                </c:pt>
                <c:pt idx="7">
                  <c:v>7.4977129011960797E-2</c:v>
                </c:pt>
                <c:pt idx="8">
                  <c:v>8.3001944093899896E-2</c:v>
                </c:pt>
                <c:pt idx="9">
                  <c:v>9.3032962946323766E-2</c:v>
                </c:pt>
                <c:pt idx="10">
                  <c:v>0.10557173651185359</c:v>
                </c:pt>
                <c:pt idx="11">
                  <c:v>0.12124520346876588</c:v>
                </c:pt>
                <c:pt idx="12">
                  <c:v>0.14083703716490623</c:v>
                </c:pt>
                <c:pt idx="13">
                  <c:v>0.16532682928508166</c:v>
                </c:pt>
                <c:pt idx="14">
                  <c:v>0.195939069435300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891-4BA7-A859-D60A3692D21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V$36:$AV$50</c:f>
              <c:numCache>
                <c:formatCode>General</c:formatCode>
                <c:ptCount val="15"/>
                <c:pt idx="0">
                  <c:v>4.9609578621903301E-2</c:v>
                </c:pt>
                <c:pt idx="1">
                  <c:v>5.1292506105111747E-2</c:v>
                </c:pt>
                <c:pt idx="2">
                  <c:v>5.3396165459122305E-2</c:v>
                </c:pt>
                <c:pt idx="3">
                  <c:v>5.6025739651635501E-2</c:v>
                </c:pt>
                <c:pt idx="4">
                  <c:v>5.9312707392276995E-2</c:v>
                </c:pt>
                <c:pt idx="5">
                  <c:v>6.3421417068078884E-2</c:v>
                </c:pt>
                <c:pt idx="6">
                  <c:v>6.8557304162831206E-2</c:v>
                </c:pt>
                <c:pt idx="7">
                  <c:v>7.4977163031271624E-2</c:v>
                </c:pt>
                <c:pt idx="8">
                  <c:v>8.3001986616822149E-2</c:v>
                </c:pt>
                <c:pt idx="9">
                  <c:v>9.3033016098760302E-2</c:v>
                </c:pt>
                <c:pt idx="10">
                  <c:v>0.10557180295118303</c:v>
                </c:pt>
                <c:pt idx="11">
                  <c:v>0.12124528651671139</c:v>
                </c:pt>
                <c:pt idx="12">
                  <c:v>0.14083714097362185</c:v>
                </c:pt>
                <c:pt idx="13">
                  <c:v>0.16532695904475991</c:v>
                </c:pt>
                <c:pt idx="14">
                  <c:v>0.195939231633682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891-4BA7-A859-D60A3692D21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W$36:$AW$50</c:f>
              <c:numCache>
                <c:formatCode>General</c:formatCode>
                <c:ptCount val="15"/>
                <c:pt idx="0">
                  <c:v>4.9609587544667502E-2</c:v>
                </c:pt>
                <c:pt idx="1">
                  <c:v>5.1292517257046651E-2</c:v>
                </c:pt>
                <c:pt idx="2">
                  <c:v>5.3396179397520623E-2</c:v>
                </c:pt>
                <c:pt idx="3">
                  <c:v>5.6025757073113046E-2</c:v>
                </c:pt>
                <c:pt idx="4">
                  <c:v>5.9312729167603599E-2</c:v>
                </c:pt>
                <c:pt idx="5">
                  <c:v>6.3421444285716805E-2</c:v>
                </c:pt>
                <c:pt idx="6">
                  <c:v>6.8557338183358296E-2</c:v>
                </c:pt>
                <c:pt idx="7">
                  <c:v>7.497720555541014E-2</c:v>
                </c:pt>
                <c:pt idx="8">
                  <c:v>8.3002039770474989E-2</c:v>
                </c:pt>
                <c:pt idx="9">
                  <c:v>9.3033082539306006E-2</c:v>
                </c:pt>
                <c:pt idx="10">
                  <c:v>0.10557188600034481</c:v>
                </c:pt>
                <c:pt idx="11">
                  <c:v>0.12124539032664332</c:v>
                </c:pt>
                <c:pt idx="12">
                  <c:v>0.14083727073451641</c:v>
                </c:pt>
                <c:pt idx="13">
                  <c:v>0.16532712124435775</c:v>
                </c:pt>
                <c:pt idx="14">
                  <c:v>0.195939434381659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891-4BA7-A859-D60A3692D21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X$36:$AX$50</c:f>
              <c:numCache>
                <c:formatCode>General</c:formatCode>
                <c:ptCount val="15"/>
                <c:pt idx="0">
                  <c:v>4.9609598698122745E-2</c:v>
                </c:pt>
                <c:pt idx="1">
                  <c:v>5.1292531196965294E-2</c:v>
                </c:pt>
                <c:pt idx="2">
                  <c:v>5.33961968205185E-2</c:v>
                </c:pt>
                <c:pt idx="3">
                  <c:v>5.6025778849959997E-2</c:v>
                </c:pt>
                <c:pt idx="4">
                  <c:v>5.9312756386761874E-2</c:v>
                </c:pt>
                <c:pt idx="5">
                  <c:v>6.342147830776422E-2</c:v>
                </c:pt>
                <c:pt idx="6">
                  <c:v>6.8557380709017138E-2</c:v>
                </c:pt>
                <c:pt idx="7">
                  <c:v>7.4977258710583305E-2</c:v>
                </c:pt>
                <c:pt idx="8">
                  <c:v>8.3002106212540991E-2</c:v>
                </c:pt>
                <c:pt idx="9">
                  <c:v>9.3033165589988101E-2</c:v>
                </c:pt>
                <c:pt idx="10">
                  <c:v>0.10557198981179702</c:v>
                </c:pt>
                <c:pt idx="11">
                  <c:v>0.12124552008905817</c:v>
                </c:pt>
                <c:pt idx="12">
                  <c:v>0.14083743293563455</c:v>
                </c:pt>
                <c:pt idx="13">
                  <c:v>0.16532732399385505</c:v>
                </c:pt>
                <c:pt idx="14">
                  <c:v>0.195939687816630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891-4BA7-A859-D60A3692D21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Y$36:$AY$50</c:f>
              <c:numCache>
                <c:formatCode>General</c:formatCode>
                <c:ptCount val="15"/>
                <c:pt idx="0">
                  <c:v>4.9609612639941805E-2</c:v>
                </c:pt>
                <c:pt idx="1">
                  <c:v>5.1292548621863603E-2</c:v>
                </c:pt>
                <c:pt idx="2">
                  <c:v>5.3396218599265868E-2</c:v>
                </c:pt>
                <c:pt idx="3">
                  <c:v>5.6025806071018688E-2</c:v>
                </c:pt>
                <c:pt idx="4">
                  <c:v>5.9312790410709706E-2</c:v>
                </c:pt>
                <c:pt idx="5">
                  <c:v>6.34215208353235E-2</c:v>
                </c:pt>
                <c:pt idx="6">
                  <c:v>6.8557433866090714E-2</c:v>
                </c:pt>
                <c:pt idx="7">
                  <c:v>7.4977325154549745E-2</c:v>
                </c:pt>
                <c:pt idx="8">
                  <c:v>8.3002189265123538E-2</c:v>
                </c:pt>
                <c:pt idx="9">
                  <c:v>9.3033269403340738E-2</c:v>
                </c:pt>
                <c:pt idx="10">
                  <c:v>0.10557211957611227</c:v>
                </c:pt>
                <c:pt idx="11">
                  <c:v>0.12124568229207675</c:v>
                </c:pt>
                <c:pt idx="12">
                  <c:v>0.14083763568703225</c:v>
                </c:pt>
                <c:pt idx="13">
                  <c:v>0.16532757743072665</c:v>
                </c:pt>
                <c:pt idx="14">
                  <c:v>0.195940004610344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891-4BA7-A859-D60A3692D21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Z$36:$AZ$50</c:f>
              <c:numCache>
                <c:formatCode>General</c:formatCode>
                <c:ptCount val="15"/>
                <c:pt idx="0">
                  <c:v>4.9609630067215631E-2</c:v>
                </c:pt>
                <c:pt idx="1">
                  <c:v>5.1292570402986487E-2</c:v>
                </c:pt>
                <c:pt idx="2">
                  <c:v>5.3396245822700077E-2</c:v>
                </c:pt>
                <c:pt idx="3">
                  <c:v>5.6025840097342031E-2</c:v>
                </c:pt>
                <c:pt idx="4">
                  <c:v>5.9312832940644496E-2</c:v>
                </c:pt>
                <c:pt idx="5">
                  <c:v>6.3421573994772579E-2</c:v>
                </c:pt>
                <c:pt idx="6">
                  <c:v>6.855750031243267E-2</c:v>
                </c:pt>
                <c:pt idx="7">
                  <c:v>7.4977408209507782E-2</c:v>
                </c:pt>
                <c:pt idx="8">
                  <c:v>8.3002293080851691E-2</c:v>
                </c:pt>
                <c:pt idx="9">
                  <c:v>9.3033399170031547E-2</c:v>
                </c:pt>
                <c:pt idx="10">
                  <c:v>0.10557228178150638</c:v>
                </c:pt>
                <c:pt idx="11">
                  <c:v>0.12124588504584995</c:v>
                </c:pt>
                <c:pt idx="12">
                  <c:v>0.1408378891262794</c:v>
                </c:pt>
                <c:pt idx="13">
                  <c:v>0.16532789422681618</c:v>
                </c:pt>
                <c:pt idx="14">
                  <c:v>0.195940400602487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891-4BA7-A859-D60A3692D21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A$36:$BA$50</c:f>
              <c:numCache>
                <c:formatCode>General</c:formatCode>
                <c:ptCount val="15"/>
                <c:pt idx="0">
                  <c:v>4.9609651851307918E-2</c:v>
                </c:pt>
                <c:pt idx="1">
                  <c:v>5.1292597629390091E-2</c:v>
                </c:pt>
                <c:pt idx="2">
                  <c:v>5.3396279851992814E-2</c:v>
                </c:pt>
                <c:pt idx="3">
                  <c:v>5.6025882630246229E-2</c:v>
                </c:pt>
                <c:pt idx="4">
                  <c:v>5.9312886103062984E-2</c:v>
                </c:pt>
                <c:pt idx="5">
                  <c:v>6.3421640444083938E-2</c:v>
                </c:pt>
                <c:pt idx="6">
                  <c:v>6.8557583370360123E-2</c:v>
                </c:pt>
                <c:pt idx="7">
                  <c:v>7.4977512028205351E-2</c:v>
                </c:pt>
                <c:pt idx="8">
                  <c:v>8.3002422850511889E-2</c:v>
                </c:pt>
                <c:pt idx="9">
                  <c:v>9.3033561378395052E-2</c:v>
                </c:pt>
                <c:pt idx="10">
                  <c:v>0.10557248453824901</c:v>
                </c:pt>
                <c:pt idx="11">
                  <c:v>0.12124613848806649</c:v>
                </c:pt>
                <c:pt idx="12">
                  <c:v>0.14083820592533827</c:v>
                </c:pt>
                <c:pt idx="13">
                  <c:v>0.16532829022192805</c:v>
                </c:pt>
                <c:pt idx="14">
                  <c:v>0.195940895592665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891-4BA7-A859-D60A3692D21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B$36:$BB$50</c:f>
              <c:numCache>
                <c:formatCode>General</c:formatCode>
                <c:ptCount val="15"/>
                <c:pt idx="0">
                  <c:v>4.9609679081423261E-2</c:v>
                </c:pt>
                <c:pt idx="1">
                  <c:v>5.1292631662394589E-2</c:v>
                </c:pt>
                <c:pt idx="2">
                  <c:v>5.3396322388608752E-2</c:v>
                </c:pt>
                <c:pt idx="3">
                  <c:v>5.602593579637645E-2</c:v>
                </c:pt>
                <c:pt idx="4">
                  <c:v>5.9312952556086082E-2</c:v>
                </c:pt>
                <c:pt idx="5">
                  <c:v>6.3421723505723143E-2</c:v>
                </c:pt>
                <c:pt idx="6">
                  <c:v>6.8557687192769431E-2</c:v>
                </c:pt>
                <c:pt idx="7">
                  <c:v>7.4977641801577302E-2</c:v>
                </c:pt>
                <c:pt idx="8">
                  <c:v>8.3002585062587134E-2</c:v>
                </c:pt>
                <c:pt idx="9">
                  <c:v>9.3033764138849423E-2</c:v>
                </c:pt>
                <c:pt idx="10">
                  <c:v>0.10557273798417728</c:v>
                </c:pt>
                <c:pt idx="11">
                  <c:v>0.12124645529083714</c:v>
                </c:pt>
                <c:pt idx="12">
                  <c:v>0.14083860192416195</c:v>
                </c:pt>
                <c:pt idx="13">
                  <c:v>0.16532878521581792</c:v>
                </c:pt>
                <c:pt idx="14">
                  <c:v>0.195941514330387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891-4BA7-A859-D60A3692D21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C$36:$BC$50</c:f>
              <c:numCache>
                <c:formatCode>General</c:formatCode>
                <c:ptCount val="15"/>
                <c:pt idx="0">
                  <c:v>4.9609713119067457E-2</c:v>
                </c:pt>
                <c:pt idx="1">
                  <c:v>5.1292674203650211E-2</c:v>
                </c:pt>
                <c:pt idx="2">
                  <c:v>5.3396375559378685E-2</c:v>
                </c:pt>
                <c:pt idx="3">
                  <c:v>5.6026002254039246E-2</c:v>
                </c:pt>
                <c:pt idx="4">
                  <c:v>5.9313035622364972E-2</c:v>
                </c:pt>
                <c:pt idx="5">
                  <c:v>6.3421827332772129E-2</c:v>
                </c:pt>
                <c:pt idx="6">
                  <c:v>6.855781697078106E-2</c:v>
                </c:pt>
                <c:pt idx="7">
                  <c:v>7.4977804018292224E-2</c:v>
                </c:pt>
                <c:pt idx="8">
                  <c:v>8.3002787827681196E-2</c:v>
                </c:pt>
                <c:pt idx="9">
                  <c:v>9.3034017589417387E-2</c:v>
                </c:pt>
                <c:pt idx="10">
                  <c:v>0.10557305479158763</c:v>
                </c:pt>
                <c:pt idx="11">
                  <c:v>0.12124685129430048</c:v>
                </c:pt>
                <c:pt idx="12">
                  <c:v>0.14083909692269148</c:v>
                </c:pt>
                <c:pt idx="13">
                  <c:v>0.16532940395818022</c:v>
                </c:pt>
                <c:pt idx="14">
                  <c:v>0.195942287752541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891-4BA7-A859-D60A3692D21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D$36:$BD$50</c:f>
              <c:numCache>
                <c:formatCode>General</c:formatCode>
                <c:ptCount val="15"/>
                <c:pt idx="0">
                  <c:v>4.960975566612269E-2</c:v>
                </c:pt>
                <c:pt idx="1">
                  <c:v>5.1292727380219755E-2</c:v>
                </c:pt>
                <c:pt idx="2">
                  <c:v>5.3396442022841085E-2</c:v>
                </c:pt>
                <c:pt idx="3">
                  <c:v>5.6026085326117754E-2</c:v>
                </c:pt>
                <c:pt idx="4">
                  <c:v>5.9313139455213576E-2</c:v>
                </c:pt>
                <c:pt idx="5">
                  <c:v>6.3421957116583369E-2</c:v>
                </c:pt>
                <c:pt idx="6">
                  <c:v>6.8557979193295607E-2</c:v>
                </c:pt>
                <c:pt idx="7">
                  <c:v>7.4978006789185911E-2</c:v>
                </c:pt>
                <c:pt idx="8">
                  <c:v>8.300304128404877E-2</c:v>
                </c:pt>
                <c:pt idx="9">
                  <c:v>9.3034334402627358E-2</c:v>
                </c:pt>
                <c:pt idx="10">
                  <c:v>0.10557345080085058</c:v>
                </c:pt>
                <c:pt idx="11">
                  <c:v>0.12124734629862963</c:v>
                </c:pt>
                <c:pt idx="12">
                  <c:v>0.1408397156708534</c:v>
                </c:pt>
                <c:pt idx="13">
                  <c:v>0.16533017738613315</c:v>
                </c:pt>
                <c:pt idx="14">
                  <c:v>0.195943254530232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891-4BA7-A859-D60A3692D21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891-4BA7-A859-D60A3692D21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891-4BA7-A859-D60A3692D21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891-4BA7-A859-D60A3692D21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891-4BA7-A859-D60A3692D21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891-4BA7-A859-D60A3692D21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891-4BA7-A859-D60A3692D21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891-4BA7-A859-D60A3692D21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891-4BA7-A859-D60A3692D21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891-4BA7-A859-D60A3692D21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891-4BA7-A859-D60A3692D21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891-4BA7-A859-D60A3692D21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891-4BA7-A859-D60A3692D21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891-4BA7-A859-D60A3692D21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891-4BA7-A859-D60A3692D21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891-4BA7-A859-D60A3692D21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891-4BA7-A859-D60A3692D2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69:$BE$69</c:f>
              <c:numCache>
                <c:formatCode>General</c:formatCode>
                <c:ptCount val="16"/>
                <c:pt idx="0">
                  <c:v>4.9609542930846504E-2</c:v>
                </c:pt>
                <c:pt idx="1">
                  <c:v>4.9609552287042898E-2</c:v>
                </c:pt>
                <c:pt idx="2">
                  <c:v>4.9609554626091991E-2</c:v>
                </c:pt>
                <c:pt idx="3">
                  <c:v>4.9609557549903364E-2</c:v>
                </c:pt>
                <c:pt idx="4">
                  <c:v>4.9609561204667585E-2</c:v>
                </c:pt>
                <c:pt idx="5">
                  <c:v>4.9609565773122852E-2</c:v>
                </c:pt>
                <c:pt idx="6">
                  <c:v>4.9609571483691939E-2</c:v>
                </c:pt>
                <c:pt idx="7">
                  <c:v>4.9609578621903301E-2</c:v>
                </c:pt>
                <c:pt idx="8">
                  <c:v>4.9609587544667502E-2</c:v>
                </c:pt>
                <c:pt idx="9">
                  <c:v>4.9609598698122745E-2</c:v>
                </c:pt>
                <c:pt idx="10">
                  <c:v>4.9609612639941805E-2</c:v>
                </c:pt>
                <c:pt idx="11">
                  <c:v>4.9609630067215631E-2</c:v>
                </c:pt>
                <c:pt idx="12">
                  <c:v>4.9609651851307918E-2</c:v>
                </c:pt>
                <c:pt idx="13">
                  <c:v>4.9609679081423261E-2</c:v>
                </c:pt>
                <c:pt idx="14">
                  <c:v>4.9609713119067457E-2</c:v>
                </c:pt>
                <c:pt idx="15">
                  <c:v>4.9609755666122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16-4C60-BF6D-528F4870136B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0:$BE$70</c:f>
              <c:numCache>
                <c:formatCode>General</c:formatCode>
                <c:ptCount val="16"/>
                <c:pt idx="0">
                  <c:v>5.1292461497372079E-2</c:v>
                </c:pt>
                <c:pt idx="1">
                  <c:v>5.1292473191023383E-2</c:v>
                </c:pt>
                <c:pt idx="2">
                  <c:v>5.1292476114436214E-2</c:v>
                </c:pt>
                <c:pt idx="3">
                  <c:v>5.129247976870225E-2</c:v>
                </c:pt>
                <c:pt idx="4">
                  <c:v>5.1292484336534785E-2</c:v>
                </c:pt>
                <c:pt idx="5">
                  <c:v>5.129249004632546E-2</c:v>
                </c:pt>
                <c:pt idx="6">
                  <c:v>5.1292497183563802E-2</c:v>
                </c:pt>
                <c:pt idx="7">
                  <c:v>5.1292506105111747E-2</c:v>
                </c:pt>
                <c:pt idx="8">
                  <c:v>5.1292517257046651E-2</c:v>
                </c:pt>
                <c:pt idx="9">
                  <c:v>5.1292531196965294E-2</c:v>
                </c:pt>
                <c:pt idx="10">
                  <c:v>5.1292548621863603E-2</c:v>
                </c:pt>
                <c:pt idx="11">
                  <c:v>5.1292570402986487E-2</c:v>
                </c:pt>
                <c:pt idx="12">
                  <c:v>5.1292597629390091E-2</c:v>
                </c:pt>
                <c:pt idx="13">
                  <c:v>5.1292631662394589E-2</c:v>
                </c:pt>
                <c:pt idx="14">
                  <c:v>5.1292674203650211E-2</c:v>
                </c:pt>
                <c:pt idx="15">
                  <c:v>5.129272738021975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16-4C60-BF6D-528F4870136B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1:$BE$71</c:f>
              <c:numCache>
                <c:formatCode>General</c:formatCode>
                <c:ptCount val="16"/>
                <c:pt idx="0">
                  <c:v>5.3396109705529056E-2</c:v>
                </c:pt>
                <c:pt idx="1">
                  <c:v>5.3396124320999001E-2</c:v>
                </c:pt>
                <c:pt idx="2">
                  <c:v>5.3396127974866495E-2</c:v>
                </c:pt>
                <c:pt idx="3">
                  <c:v>5.3396132542200846E-2</c:v>
                </c:pt>
                <c:pt idx="4">
                  <c:v>5.3396138251368797E-2</c:v>
                </c:pt>
                <c:pt idx="5">
                  <c:v>5.339614538782874E-2</c:v>
                </c:pt>
                <c:pt idx="6">
                  <c:v>5.3396154308403651E-2</c:v>
                </c:pt>
                <c:pt idx="7">
                  <c:v>5.3396165459122305E-2</c:v>
                </c:pt>
                <c:pt idx="8">
                  <c:v>5.3396179397520623E-2</c:v>
                </c:pt>
                <c:pt idx="9">
                  <c:v>5.33961968205185E-2</c:v>
                </c:pt>
                <c:pt idx="10">
                  <c:v>5.3396218599265868E-2</c:v>
                </c:pt>
                <c:pt idx="11">
                  <c:v>5.3396245822700077E-2</c:v>
                </c:pt>
                <c:pt idx="12">
                  <c:v>5.3396279851992814E-2</c:v>
                </c:pt>
                <c:pt idx="13">
                  <c:v>5.3396322388608752E-2</c:v>
                </c:pt>
                <c:pt idx="14">
                  <c:v>5.3396375559378685E-2</c:v>
                </c:pt>
                <c:pt idx="15">
                  <c:v>5.33964420228410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216-4C60-BF6D-528F4870136B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2:$BE$72</c:f>
              <c:numCache>
                <c:formatCode>General</c:formatCode>
                <c:ptCount val="16"/>
                <c:pt idx="0">
                  <c:v>5.6025669965725271E-2</c:v>
                </c:pt>
                <c:pt idx="1">
                  <c:v>5.6025688233468519E-2</c:v>
                </c:pt>
                <c:pt idx="2">
                  <c:v>5.6025692800404342E-2</c:v>
                </c:pt>
                <c:pt idx="3">
                  <c:v>5.6025698509074101E-2</c:v>
                </c:pt>
                <c:pt idx="4">
                  <c:v>5.60257056449113E-2</c:v>
                </c:pt>
                <c:pt idx="5">
                  <c:v>5.6025714564707813E-2</c:v>
                </c:pt>
                <c:pt idx="6">
                  <c:v>5.602572571445346E-2</c:v>
                </c:pt>
                <c:pt idx="7">
                  <c:v>5.6025739651635501E-2</c:v>
                </c:pt>
                <c:pt idx="8">
                  <c:v>5.6025757073113046E-2</c:v>
                </c:pt>
                <c:pt idx="9">
                  <c:v>5.6025778849959997E-2</c:v>
                </c:pt>
                <c:pt idx="10">
                  <c:v>5.6025806071018688E-2</c:v>
                </c:pt>
                <c:pt idx="11">
                  <c:v>5.6025840097342031E-2</c:v>
                </c:pt>
                <c:pt idx="12">
                  <c:v>5.6025882630246229E-2</c:v>
                </c:pt>
                <c:pt idx="13">
                  <c:v>5.602593579637645E-2</c:v>
                </c:pt>
                <c:pt idx="14">
                  <c:v>5.6026002254039246E-2</c:v>
                </c:pt>
                <c:pt idx="15">
                  <c:v>5.602608532611775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216-4C60-BF6D-528F4870136B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3:$BE$73</c:f>
              <c:numCache>
                <c:formatCode>General</c:formatCode>
                <c:ptCount val="16"/>
                <c:pt idx="0">
                  <c:v>5.9312620290970543E-2</c:v>
                </c:pt>
                <c:pt idx="1">
                  <c:v>5.9312643124055417E-2</c:v>
                </c:pt>
                <c:pt idx="2">
                  <c:v>5.9312648832326634E-2</c:v>
                </c:pt>
                <c:pt idx="3">
                  <c:v>5.9312655967665662E-2</c:v>
                </c:pt>
                <c:pt idx="4">
                  <c:v>5.9312664886839443E-2</c:v>
                </c:pt>
                <c:pt idx="5">
                  <c:v>5.9312676035806672E-2</c:v>
                </c:pt>
                <c:pt idx="6">
                  <c:v>5.9312689972015699E-2</c:v>
                </c:pt>
                <c:pt idx="7">
                  <c:v>5.9312707392276995E-2</c:v>
                </c:pt>
                <c:pt idx="8">
                  <c:v>5.9312729167603599E-2</c:v>
                </c:pt>
                <c:pt idx="9">
                  <c:v>5.9312756386761874E-2</c:v>
                </c:pt>
                <c:pt idx="10">
                  <c:v>5.9312790410709706E-2</c:v>
                </c:pt>
                <c:pt idx="11">
                  <c:v>5.9312832940644496E-2</c:v>
                </c:pt>
                <c:pt idx="12">
                  <c:v>5.9312886103062984E-2</c:v>
                </c:pt>
                <c:pt idx="13">
                  <c:v>5.9312952556086082E-2</c:v>
                </c:pt>
                <c:pt idx="14">
                  <c:v>5.9313035622364972E-2</c:v>
                </c:pt>
                <c:pt idx="15">
                  <c:v>5.931313945521357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216-4C60-BF6D-528F4870136B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4:$BE$74</c:f>
              <c:numCache>
                <c:formatCode>General</c:formatCode>
                <c:ptCount val="16"/>
                <c:pt idx="0">
                  <c:v>6.3421308197527143E-2</c:v>
                </c:pt>
                <c:pt idx="1">
                  <c:v>6.3421336737289058E-2</c:v>
                </c:pt>
                <c:pt idx="2">
                  <c:v>6.342134387222953E-2</c:v>
                </c:pt>
                <c:pt idx="3">
                  <c:v>6.3421352790905133E-2</c:v>
                </c:pt>
                <c:pt idx="4">
                  <c:v>6.3421363939249617E-2</c:v>
                </c:pt>
                <c:pt idx="5">
                  <c:v>6.342137787468026E-2</c:v>
                </c:pt>
                <c:pt idx="6">
                  <c:v>6.3421395293968535E-2</c:v>
                </c:pt>
                <c:pt idx="7">
                  <c:v>6.3421417068078884E-2</c:v>
                </c:pt>
                <c:pt idx="8">
                  <c:v>6.3421444285716805E-2</c:v>
                </c:pt>
                <c:pt idx="9">
                  <c:v>6.342147830776422E-2</c:v>
                </c:pt>
                <c:pt idx="10">
                  <c:v>6.34215208353235E-2</c:v>
                </c:pt>
                <c:pt idx="11">
                  <c:v>6.3421573994772579E-2</c:v>
                </c:pt>
                <c:pt idx="12">
                  <c:v>6.3421640444083938E-2</c:v>
                </c:pt>
                <c:pt idx="13">
                  <c:v>6.3421723505723143E-2</c:v>
                </c:pt>
                <c:pt idx="14">
                  <c:v>6.3421827332772129E-2</c:v>
                </c:pt>
                <c:pt idx="15">
                  <c:v>6.342195711658336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216-4C60-BF6D-528F4870136B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5:$BE$75</c:f>
              <c:numCache>
                <c:formatCode>General</c:formatCode>
                <c:ptCount val="16"/>
                <c:pt idx="0">
                  <c:v>6.8557168080722874E-2</c:v>
                </c:pt>
                <c:pt idx="1">
                  <c:v>6.8557203753831092E-2</c:v>
                </c:pt>
                <c:pt idx="2">
                  <c:v>6.8557212672108139E-2</c:v>
                </c:pt>
                <c:pt idx="3">
                  <c:v>6.8557223819954452E-2</c:v>
                </c:pt>
                <c:pt idx="4">
                  <c:v>6.8557237754762343E-2</c:v>
                </c:pt>
                <c:pt idx="5">
                  <c:v>6.8557255173272214E-2</c:v>
                </c:pt>
                <c:pt idx="6">
                  <c:v>6.8557276946409548E-2</c:v>
                </c:pt>
                <c:pt idx="7">
                  <c:v>6.8557304162831206E-2</c:v>
                </c:pt>
                <c:pt idx="8">
                  <c:v>6.8557338183358296E-2</c:v>
                </c:pt>
                <c:pt idx="9">
                  <c:v>6.8557380709017138E-2</c:v>
                </c:pt>
                <c:pt idx="10">
                  <c:v>6.8557433866090714E-2</c:v>
                </c:pt>
                <c:pt idx="11">
                  <c:v>6.855750031243267E-2</c:v>
                </c:pt>
                <c:pt idx="12">
                  <c:v>6.8557583370360123E-2</c:v>
                </c:pt>
                <c:pt idx="13">
                  <c:v>6.8557687192769431E-2</c:v>
                </c:pt>
                <c:pt idx="14">
                  <c:v>6.855781697078106E-2</c:v>
                </c:pt>
                <c:pt idx="15">
                  <c:v>6.85579791932956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216-4C60-BF6D-528F4870136B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6:$BE$76</c:f>
              <c:numCache>
                <c:formatCode>General</c:formatCode>
                <c:ptCount val="16"/>
                <c:pt idx="0">
                  <c:v>7.4976992934717546E-2</c:v>
                </c:pt>
                <c:pt idx="1">
                  <c:v>7.4977037524508613E-2</c:v>
                </c:pt>
                <c:pt idx="2">
                  <c:v>7.4977048671956384E-2</c:v>
                </c:pt>
                <c:pt idx="3">
                  <c:v>7.4977062606266104E-2</c:v>
                </c:pt>
                <c:pt idx="4">
                  <c:v>7.4977080024153236E-2</c:v>
                </c:pt>
                <c:pt idx="5">
                  <c:v>7.4977101796512152E-2</c:v>
                </c:pt>
                <c:pt idx="6">
                  <c:v>7.4977129011960797E-2</c:v>
                </c:pt>
                <c:pt idx="7">
                  <c:v>7.4977163031271624E-2</c:v>
                </c:pt>
                <c:pt idx="8">
                  <c:v>7.497720555541014E-2</c:v>
                </c:pt>
                <c:pt idx="9">
                  <c:v>7.4977258710583305E-2</c:v>
                </c:pt>
                <c:pt idx="10">
                  <c:v>7.4977325154549745E-2</c:v>
                </c:pt>
                <c:pt idx="11">
                  <c:v>7.4977408209507782E-2</c:v>
                </c:pt>
                <c:pt idx="12">
                  <c:v>7.4977512028205351E-2</c:v>
                </c:pt>
                <c:pt idx="13">
                  <c:v>7.4977641801577302E-2</c:v>
                </c:pt>
                <c:pt idx="14">
                  <c:v>7.4977804018292224E-2</c:v>
                </c:pt>
                <c:pt idx="15">
                  <c:v>7.49780067891859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216-4C60-BF6D-528F4870136B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7:$BE$77</c:f>
              <c:numCache>
                <c:formatCode>General</c:formatCode>
                <c:ptCount val="16"/>
                <c:pt idx="0">
                  <c:v>8.3001774002210885E-2</c:v>
                </c:pt>
                <c:pt idx="1">
                  <c:v>8.300182973785554E-2</c:v>
                </c:pt>
                <c:pt idx="2">
                  <c:v>8.300184367176669E-2</c:v>
                </c:pt>
                <c:pt idx="3">
                  <c:v>8.3001861089155665E-2</c:v>
                </c:pt>
                <c:pt idx="4">
                  <c:v>8.3001882860891871E-2</c:v>
                </c:pt>
                <c:pt idx="5">
                  <c:v>8.3001910075562096E-2</c:v>
                </c:pt>
                <c:pt idx="6">
                  <c:v>8.3001944093899896E-2</c:v>
                </c:pt>
                <c:pt idx="7">
                  <c:v>8.3001986616822149E-2</c:v>
                </c:pt>
                <c:pt idx="8">
                  <c:v>8.3002039770474989E-2</c:v>
                </c:pt>
                <c:pt idx="9">
                  <c:v>8.3002106212540991E-2</c:v>
                </c:pt>
                <c:pt idx="10">
                  <c:v>8.3002189265123538E-2</c:v>
                </c:pt>
                <c:pt idx="11">
                  <c:v>8.3002293080851691E-2</c:v>
                </c:pt>
                <c:pt idx="12">
                  <c:v>8.3002422850511889E-2</c:v>
                </c:pt>
                <c:pt idx="13">
                  <c:v>8.3002585062587134E-2</c:v>
                </c:pt>
                <c:pt idx="14">
                  <c:v>8.3002787827681196E-2</c:v>
                </c:pt>
                <c:pt idx="15">
                  <c:v>8.30030412840487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216-4C60-BF6D-528F4870136B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8:$BE$78</c:f>
              <c:numCache>
                <c:formatCode>General</c:formatCode>
                <c:ptCount val="16"/>
                <c:pt idx="0">
                  <c:v>9.3032750336577555E-2</c:v>
                </c:pt>
                <c:pt idx="1">
                  <c:v>9.3032820004539191E-2</c:v>
                </c:pt>
                <c:pt idx="2">
                  <c:v>9.303283742152961E-2</c:v>
                </c:pt>
                <c:pt idx="3">
                  <c:v>9.3032859192767603E-2</c:v>
                </c:pt>
                <c:pt idx="4">
                  <c:v>9.3032886406815118E-2</c:v>
                </c:pt>
                <c:pt idx="5">
                  <c:v>9.3032920424374513E-2</c:v>
                </c:pt>
                <c:pt idx="6">
                  <c:v>9.3032962946323766E-2</c:v>
                </c:pt>
                <c:pt idx="7">
                  <c:v>9.3033016098760302E-2</c:v>
                </c:pt>
                <c:pt idx="8">
                  <c:v>9.3033082539306006E-2</c:v>
                </c:pt>
                <c:pt idx="9">
                  <c:v>9.3033165589988101E-2</c:v>
                </c:pt>
                <c:pt idx="10">
                  <c:v>9.3033269403340738E-2</c:v>
                </c:pt>
                <c:pt idx="11">
                  <c:v>9.3033399170031547E-2</c:v>
                </c:pt>
                <c:pt idx="12">
                  <c:v>9.3033561378395052E-2</c:v>
                </c:pt>
                <c:pt idx="13">
                  <c:v>9.3033764138849423E-2</c:v>
                </c:pt>
                <c:pt idx="14">
                  <c:v>9.3034017589417387E-2</c:v>
                </c:pt>
                <c:pt idx="15">
                  <c:v>9.30343344026273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216-4C60-BF6D-528F4870136B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79:$BE$79</c:f>
              <c:numCache>
                <c:formatCode>General</c:formatCode>
                <c:ptCount val="16"/>
                <c:pt idx="0">
                  <c:v>0.10557147075453589</c:v>
                </c:pt>
                <c:pt idx="1">
                  <c:v>0.10557155783789375</c:v>
                </c:pt>
                <c:pt idx="2">
                  <c:v>0.10557157960873323</c:v>
                </c:pt>
                <c:pt idx="3">
                  <c:v>0.10557160682228256</c:v>
                </c:pt>
                <c:pt idx="4">
                  <c:v>0.10557164083921922</c:v>
                </c:pt>
                <c:pt idx="5">
                  <c:v>0.10557168336039005</c:v>
                </c:pt>
                <c:pt idx="6">
                  <c:v>0.10557173651185359</c:v>
                </c:pt>
                <c:pt idx="7">
                  <c:v>0.10557180295118303</c:v>
                </c:pt>
                <c:pt idx="8">
                  <c:v>0.10557188600034481</c:v>
                </c:pt>
                <c:pt idx="9">
                  <c:v>0.10557198981179702</c:v>
                </c:pt>
                <c:pt idx="10">
                  <c:v>0.10557211957611227</c:v>
                </c:pt>
                <c:pt idx="11">
                  <c:v>0.10557228178150638</c:v>
                </c:pt>
                <c:pt idx="12">
                  <c:v>0.10557248453824901</c:v>
                </c:pt>
                <c:pt idx="13">
                  <c:v>0.10557273798417728</c:v>
                </c:pt>
                <c:pt idx="14">
                  <c:v>0.10557305479158763</c:v>
                </c:pt>
                <c:pt idx="15">
                  <c:v>0.105573450800850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0216-4C60-BF6D-528F4870136B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80:$BE$80</c:f>
              <c:numCache>
                <c:formatCode>General</c:formatCode>
                <c:ptCount val="16"/>
                <c:pt idx="0">
                  <c:v>0.12124487127698383</c:v>
                </c:pt>
                <c:pt idx="1">
                  <c:v>0.121244980129587</c:v>
                </c:pt>
                <c:pt idx="2">
                  <c:v>0.12124500734273777</c:v>
                </c:pt>
                <c:pt idx="3">
                  <c:v>0.12124504135917624</c:v>
                </c:pt>
                <c:pt idx="4">
                  <c:v>0.12124508387972435</c:v>
                </c:pt>
                <c:pt idx="5">
                  <c:v>0.1212451370304095</c:v>
                </c:pt>
                <c:pt idx="6">
                  <c:v>0.12124520346876588</c:v>
                </c:pt>
                <c:pt idx="7">
                  <c:v>0.12124528651671139</c:v>
                </c:pt>
                <c:pt idx="8">
                  <c:v>0.12124539032664332</c:v>
                </c:pt>
                <c:pt idx="9">
                  <c:v>0.12124552008905817</c:v>
                </c:pt>
                <c:pt idx="10">
                  <c:v>0.12124568229207675</c:v>
                </c:pt>
                <c:pt idx="11">
                  <c:v>0.12124588504584995</c:v>
                </c:pt>
                <c:pt idx="12">
                  <c:v>0.12124613848806649</c:v>
                </c:pt>
                <c:pt idx="13">
                  <c:v>0.12124645529083714</c:v>
                </c:pt>
                <c:pt idx="14">
                  <c:v>0.12124685129430048</c:v>
                </c:pt>
                <c:pt idx="15">
                  <c:v>0.12124734629862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0216-4C60-BF6D-528F4870136B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81:$BF$81</c:f>
              <c:numCache>
                <c:formatCode>General</c:formatCode>
                <c:ptCount val="17"/>
                <c:pt idx="0">
                  <c:v>0.14083662193004376</c:v>
                </c:pt>
                <c:pt idx="1">
                  <c:v>0.14083675799420348</c:v>
                </c:pt>
                <c:pt idx="2">
                  <c:v>0.14083679201024346</c:v>
                </c:pt>
                <c:pt idx="3">
                  <c:v>0.14083683453029333</c:v>
                </c:pt>
                <c:pt idx="4">
                  <c:v>0.14083688768035574</c:v>
                </c:pt>
                <c:pt idx="5">
                  <c:v>0.14083695411793376</c:v>
                </c:pt>
                <c:pt idx="6">
                  <c:v>0.14083703716490623</c:v>
                </c:pt>
                <c:pt idx="7">
                  <c:v>0.14083714097362185</c:v>
                </c:pt>
                <c:pt idx="8">
                  <c:v>0.14083727073451641</c:v>
                </c:pt>
                <c:pt idx="9">
                  <c:v>0.14083743293563455</c:v>
                </c:pt>
                <c:pt idx="10">
                  <c:v>0.14083763568703225</c:v>
                </c:pt>
                <c:pt idx="11">
                  <c:v>0.1408378891262794</c:v>
                </c:pt>
                <c:pt idx="12">
                  <c:v>0.14083820592533827</c:v>
                </c:pt>
                <c:pt idx="13">
                  <c:v>0.14083860192416195</c:v>
                </c:pt>
                <c:pt idx="14">
                  <c:v>0.14083909692269148</c:v>
                </c:pt>
                <c:pt idx="15">
                  <c:v>0.1408397156708534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0216-4C60-BF6D-528F4870136B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82:$BE$82</c:f>
              <c:numCache>
                <c:formatCode>General</c:formatCode>
                <c:ptCount val="16"/>
                <c:pt idx="0">
                  <c:v>0.16532631024636862</c:v>
                </c:pt>
                <c:pt idx="1">
                  <c:v>0.1653264803249741</c:v>
                </c:pt>
                <c:pt idx="2">
                  <c:v>0.16532652284462548</c:v>
                </c:pt>
                <c:pt idx="3">
                  <c:v>0.16532657599418971</c:v>
                </c:pt>
                <c:pt idx="4">
                  <c:v>0.16532664243114495</c:v>
                </c:pt>
                <c:pt idx="5">
                  <c:v>0.16532672547733906</c:v>
                </c:pt>
                <c:pt idx="6">
                  <c:v>0.16532682928508166</c:v>
                </c:pt>
                <c:pt idx="7">
                  <c:v>0.16532695904475991</c:v>
                </c:pt>
                <c:pt idx="8">
                  <c:v>0.16532712124435775</c:v>
                </c:pt>
                <c:pt idx="9">
                  <c:v>0.16532732399385505</c:v>
                </c:pt>
                <c:pt idx="10">
                  <c:v>0.16532757743072665</c:v>
                </c:pt>
                <c:pt idx="11">
                  <c:v>0.16532789422681618</c:v>
                </c:pt>
                <c:pt idx="12">
                  <c:v>0.16532829022192805</c:v>
                </c:pt>
                <c:pt idx="13">
                  <c:v>0.16532878521581792</c:v>
                </c:pt>
                <c:pt idx="14">
                  <c:v>0.16532940395818022</c:v>
                </c:pt>
                <c:pt idx="15">
                  <c:v>0.165330177386133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0216-4C60-BF6D-528F4870136B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AP$83:$BE$83</c:f>
              <c:numCache>
                <c:formatCode>General</c:formatCode>
                <c:ptCount val="16"/>
                <c:pt idx="0">
                  <c:v>0.19593842064177469</c:v>
                </c:pt>
                <c:pt idx="1">
                  <c:v>0.19593863323843738</c:v>
                </c:pt>
                <c:pt idx="2">
                  <c:v>0.19593868638760306</c:v>
                </c:pt>
                <c:pt idx="3">
                  <c:v>0.19593875282406015</c:v>
                </c:pt>
                <c:pt idx="4">
                  <c:v>0.19593883586963148</c:v>
                </c:pt>
                <c:pt idx="5">
                  <c:v>0.19593893967659567</c:v>
                </c:pt>
                <c:pt idx="6">
                  <c:v>0.19593906943530096</c:v>
                </c:pt>
                <c:pt idx="7">
                  <c:v>0.19593923163368249</c:v>
                </c:pt>
                <c:pt idx="8">
                  <c:v>0.19593943438165948</c:v>
                </c:pt>
                <c:pt idx="9">
                  <c:v>0.19593968781663063</c:v>
                </c:pt>
                <c:pt idx="10">
                  <c:v>0.19594000461034461</c:v>
                </c:pt>
                <c:pt idx="11">
                  <c:v>0.19594040060248713</c:v>
                </c:pt>
                <c:pt idx="12">
                  <c:v>0.19594089559266525</c:v>
                </c:pt>
                <c:pt idx="13">
                  <c:v>0.19594151433038789</c:v>
                </c:pt>
                <c:pt idx="14">
                  <c:v>0.19594228775254116</c:v>
                </c:pt>
                <c:pt idx="15">
                  <c:v>0.195943254530232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0216-4C60-BF6D-528F4870136B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0216-4C60-BF6D-528F4870136B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0216-4C60-BF6D-528F4870136B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0216-4C60-BF6D-528F4870136B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0216-4C60-BF6D-528F4870136B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0216-4C60-BF6D-528F4870136B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0216-4C60-BF6D-528F4870136B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0216-4C60-BF6D-528F4870136B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0216-4C60-BF6D-528F4870136B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0216-4C60-BF6D-528F4870136B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0216-4C60-BF6D-528F4870136B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0216-4C60-BF6D-528F4870136B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0216-4C60-BF6D-528F4870136B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0216-4C60-BF6D-528F4870136B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0216-4C60-BF6D-528F4870136B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0216-4C60-BF6D-528F487013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Un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'Partial Uncompetitive'!$Y$21:$Y$260</c:f>
              <c:numCache>
                <c:formatCode>General</c:formatCode>
                <c:ptCount val="240"/>
                <c:pt idx="0">
                  <c:v>18.555504436331905</c:v>
                </c:pt>
                <c:pt idx="1">
                  <c:v>17.787297568956362</c:v>
                </c:pt>
                <c:pt idx="2">
                  <c:v>16.912086839933416</c:v>
                </c:pt>
                <c:pt idx="3">
                  <c:v>15.932173430585689</c:v>
                </c:pt>
                <c:pt idx="4">
                  <c:v>14.856184512612623</c:v>
                </c:pt>
                <c:pt idx="5">
                  <c:v>13.699665567273309</c:v>
                </c:pt>
                <c:pt idx="6">
                  <c:v>12.484777448209108</c:v>
                </c:pt>
                <c:pt idx="7">
                  <c:v>11.238939214467891</c:v>
                </c:pt>
                <c:pt idx="8">
                  <c:v>9.9925155252713367</c:v>
                </c:pt>
                <c:pt idx="9">
                  <c:v>8.775927808802404</c:v>
                </c:pt>
                <c:pt idx="10">
                  <c:v>7.6167540509186296</c:v>
                </c:pt>
                <c:pt idx="11">
                  <c:v>6.5373858262616578</c:v>
                </c:pt>
                <c:pt idx="12">
                  <c:v>5.5536312807229349</c:v>
                </c:pt>
                <c:pt idx="13">
                  <c:v>4.6743737743135423</c:v>
                </c:pt>
                <c:pt idx="14">
                  <c:v>3.9021353834529733</c:v>
                </c:pt>
                <c:pt idx="15">
                  <c:v>18.89374584060068</c:v>
                </c:pt>
                <c:pt idx="16">
                  <c:v>18.137896906868857</c:v>
                </c:pt>
                <c:pt idx="17">
                  <c:v>17.274079667551231</c:v>
                </c:pt>
                <c:pt idx="18">
                  <c:v>16.303511369663763</c:v>
                </c:pt>
                <c:pt idx="19">
                  <c:v>15.233609342008332</c:v>
                </c:pt>
                <c:pt idx="20">
                  <c:v>14.078730638616115</c:v>
                </c:pt>
                <c:pt idx="21">
                  <c:v>12.86005943949376</c:v>
                </c:pt>
                <c:pt idx="22">
                  <c:v>11.604442042088921</c:v>
                </c:pt>
                <c:pt idx="23">
                  <c:v>10.342213852029975</c:v>
                </c:pt>
                <c:pt idx="24">
                  <c:v>9.1043507812924638</c:v>
                </c:pt>
                <c:pt idx="25">
                  <c:v>7.9194923821283068</c:v>
                </c:pt>
                <c:pt idx="26">
                  <c:v>6.8114265572636947</c:v>
                </c:pt>
                <c:pt idx="27">
                  <c:v>5.7974751865843759</c:v>
                </c:pt>
                <c:pt idx="28">
                  <c:v>4.8879480823435655</c:v>
                </c:pt>
                <c:pt idx="29">
                  <c:v>4.0865572843050693</c:v>
                </c:pt>
                <c:pt idx="30">
                  <c:v>18.974627814739307</c:v>
                </c:pt>
                <c:pt idx="31">
                  <c:v>18.221885228234427</c:v>
                </c:pt>
                <c:pt idx="32">
                  <c:v>17.36097598568513</c:v>
                </c:pt>
                <c:pt idx="33">
                  <c:v>16.392857021534223</c:v>
                </c:pt>
                <c:pt idx="34">
                  <c:v>15.324650597358916</c:v>
                </c:pt>
                <c:pt idx="35">
                  <c:v>14.170418310920649</c:v>
                </c:pt>
                <c:pt idx="36">
                  <c:v>12.951094326844936</c:v>
                </c:pt>
                <c:pt idx="37">
                  <c:v>11.693368197569642</c:v>
                </c:pt>
                <c:pt idx="38">
                  <c:v>10.427548502622241</c:v>
                </c:pt>
                <c:pt idx="39">
                  <c:v>9.1847276796186659</c:v>
                </c:pt>
                <c:pt idx="40">
                  <c:v>7.9937899653142024</c:v>
                </c:pt>
                <c:pt idx="41">
                  <c:v>6.8788563326101775</c:v>
                </c:pt>
                <c:pt idx="42">
                  <c:v>5.8576175303038767</c:v>
                </c:pt>
                <c:pt idx="43">
                  <c:v>4.9407368800353577</c:v>
                </c:pt>
                <c:pt idx="44">
                  <c:v>4.1322259895649607</c:v>
                </c:pt>
                <c:pt idx="45">
                  <c:v>19.073772491699877</c:v>
                </c:pt>
                <c:pt idx="46">
                  <c:v>18.324917465308737</c:v>
                </c:pt>
                <c:pt idx="47">
                  <c:v>17.46767012612959</c:v>
                </c:pt>
                <c:pt idx="48">
                  <c:v>16.502667949719019</c:v>
                </c:pt>
                <c:pt idx="49">
                  <c:v>15.436668680387479</c:v>
                </c:pt>
                <c:pt idx="50">
                  <c:v>14.283365945638961</c:v>
                </c:pt>
                <c:pt idx="51">
                  <c:v>13.063378755131167</c:v>
                </c:pt>
                <c:pt idx="52">
                  <c:v>11.803193883467014</c:v>
                </c:pt>
                <c:pt idx="53">
                  <c:v>10.533076149692098</c:v>
                </c:pt>
                <c:pt idx="54">
                  <c:v>9.2842517892311349</c:v>
                </c:pt>
                <c:pt idx="55">
                  <c:v>8.0858995476951705</c:v>
                </c:pt>
                <c:pt idx="56">
                  <c:v>6.9625477554645947</c:v>
                </c:pt>
                <c:pt idx="57">
                  <c:v>5.9323426828031884</c:v>
                </c:pt>
                <c:pt idx="58">
                  <c:v>5.0063874917489501</c:v>
                </c:pt>
                <c:pt idx="59">
                  <c:v>4.1890690904475223</c:v>
                </c:pt>
                <c:pt idx="60">
                  <c:v>19.19474333133476</c:v>
                </c:pt>
                <c:pt idx="61">
                  <c:v>18.450750919513943</c:v>
                </c:pt>
                <c:pt idx="62">
                  <c:v>17.598117365358444</c:v>
                </c:pt>
                <c:pt idx="63">
                  <c:v>16.637090003749854</c:v>
                </c:pt>
                <c:pt idx="64">
                  <c:v>15.573977791517221</c:v>
                </c:pt>
                <c:pt idx="65">
                  <c:v>14.422016853729367</c:v>
                </c:pt>
                <c:pt idx="66">
                  <c:v>13.201428703939758</c:v>
                </c:pt>
                <c:pt idx="67">
                  <c:v>11.938436638119988</c:v>
                </c:pt>
                <c:pt idx="68">
                  <c:v>10.663235474119999</c:v>
                </c:pt>
                <c:pt idx="69">
                  <c:v>9.4072006972532716</c:v>
                </c:pt>
                <c:pt idx="70">
                  <c:v>8.1998617571333057</c:v>
                </c:pt>
                <c:pt idx="71">
                  <c:v>7.066242197967334</c:v>
                </c:pt>
                <c:pt idx="72">
                  <c:v>6.0250488488734275</c:v>
                </c:pt>
                <c:pt idx="73">
                  <c:v>5.0879312140205375</c:v>
                </c:pt>
                <c:pt idx="74">
                  <c:v>4.2597463473444934</c:v>
                </c:pt>
                <c:pt idx="75">
                  <c:v>19.341515994034104</c:v>
                </c:pt>
                <c:pt idx="76">
                  <c:v>18.603599580849771</c:v>
                </c:pt>
                <c:pt idx="77">
                  <c:v>17.756780010261494</c:v>
                </c:pt>
                <c:pt idx="78">
                  <c:v>16.800831101231772</c:v>
                </c:pt>
                <c:pt idx="79">
                  <c:v>15.741511721009049</c:v>
                </c:pt>
                <c:pt idx="80">
                  <c:v>14.591490580318604</c:v>
                </c:pt>
                <c:pt idx="81">
                  <c:v>13.370487802246366</c:v>
                </c:pt>
                <c:pt idx="82">
                  <c:v>12.104382981905719</c:v>
                </c:pt>
                <c:pt idx="83">
                  <c:v>10.823260811235297</c:v>
                </c:pt>
                <c:pt idx="84">
                  <c:v>9.5586562408973741</c:v>
                </c:pt>
                <c:pt idx="85">
                  <c:v>8.3405104547133337</c:v>
                </c:pt>
                <c:pt idx="86">
                  <c:v>7.1944442902769765</c:v>
                </c:pt>
                <c:pt idx="87">
                  <c:v>6.1398512052369405</c:v>
                </c:pt>
                <c:pt idx="88">
                  <c:v>5.1890577522299495</c:v>
                </c:pt>
                <c:pt idx="89">
                  <c:v>4.3475097168105359</c:v>
                </c:pt>
                <c:pt idx="90">
                  <c:v>19.518381334793066</c:v>
                </c:pt>
                <c:pt idx="91">
                  <c:v>18.78804387800686</c:v>
                </c:pt>
                <c:pt idx="92">
                  <c:v>17.948546999171448</c:v>
                </c:pt>
                <c:pt idx="93">
                  <c:v>16.999094335905713</c:v>
                </c:pt>
                <c:pt idx="94">
                  <c:v>15.944774414251262</c:v>
                </c:pt>
                <c:pt idx="95">
                  <c:v>14.797554714008367</c:v>
                </c:pt>
                <c:pt idx="96">
                  <c:v>13.576523398445772</c:v>
                </c:pt>
                <c:pt idx="97">
                  <c:v>12.307110356877013</c:v>
                </c:pt>
                <c:pt idx="98">
                  <c:v>11.019229667749036</c:v>
                </c:pt>
                <c:pt idx="99">
                  <c:v>9.7445752302996755</c:v>
                </c:pt>
                <c:pt idx="100">
                  <c:v>8.5135624385679716</c:v>
                </c:pt>
                <c:pt idx="101">
                  <c:v>7.3525251114174512</c:v>
                </c:pt>
                <c:pt idx="102">
                  <c:v>6.2816925964218768</c:v>
                </c:pt>
                <c:pt idx="103">
                  <c:v>5.3142277205721662</c:v>
                </c:pt>
                <c:pt idx="104">
                  <c:v>4.4563128223826149</c:v>
                </c:pt>
                <c:pt idx="105">
                  <c:v>19.729763125462256</c:v>
                </c:pt>
                <c:pt idx="106">
                  <c:v>19.008853322702812</c:v>
                </c:pt>
                <c:pt idx="107">
                  <c:v>18.178565474870897</c:v>
                </c:pt>
                <c:pt idx="108">
                  <c:v>17.237423533979733</c:v>
                </c:pt>
                <c:pt idx="109">
                  <c:v>16.189705360965881</c:v>
                </c:pt>
                <c:pt idx="110">
                  <c:v>15.046516209053433</c:v>
                </c:pt>
                <c:pt idx="111">
                  <c:v>13.826149346782435</c:v>
                </c:pt>
                <c:pt idx="112">
                  <c:v>12.553445375725758</c:v>
                </c:pt>
                <c:pt idx="113">
                  <c:v>11.258058026917501</c:v>
                </c:pt>
                <c:pt idx="114">
                  <c:v>9.971820491815869</c:v>
                </c:pt>
                <c:pt idx="115">
                  <c:v>8.7256800425504206</c:v>
                </c:pt>
                <c:pt idx="116">
                  <c:v>7.5468099082866162</c:v>
                </c:pt>
                <c:pt idx="117">
                  <c:v>6.4564486854913348</c:v>
                </c:pt>
                <c:pt idx="118">
                  <c:v>5.468787380867929</c:v>
                </c:pt>
                <c:pt idx="119">
                  <c:v>4.5909282110590928</c:v>
                </c:pt>
                <c:pt idx="120">
                  <c:v>19.979927728320803</c:v>
                </c:pt>
                <c:pt idx="121">
                  <c:v>19.270696745299276</c:v>
                </c:pt>
                <c:pt idx="122">
                  <c:v>18.451956350017269</c:v>
                </c:pt>
                <c:pt idx="123">
                  <c:v>17.521430638094142</c:v>
                </c:pt>
                <c:pt idx="124">
                  <c:v>16.482426853665253</c:v>
                </c:pt>
                <c:pt idx="125">
                  <c:v>15.344997576130394</c:v>
                </c:pt>
                <c:pt idx="126">
                  <c:v>14.126440170986259</c:v>
                </c:pt>
                <c:pt idx="127">
                  <c:v>12.850823621631218</c:v>
                </c:pt>
                <c:pt idx="128">
                  <c:v>11.547410662891229</c:v>
                </c:pt>
                <c:pt idx="129">
                  <c:v>10.24812273676786</c:v>
                </c:pt>
                <c:pt idx="130">
                  <c:v>8.9844814143786227</c:v>
                </c:pt>
                <c:pt idx="131">
                  <c:v>7.7846299472464331</c:v>
                </c:pt>
                <c:pt idx="132">
                  <c:v>6.6710120315169945</c:v>
                </c:pt>
                <c:pt idx="133">
                  <c:v>5.6590745845112451</c:v>
                </c:pt>
                <c:pt idx="134">
                  <c:v>4.7570651923708898</c:v>
                </c:pt>
                <c:pt idx="135">
                  <c:v>20.272571529089689</c:v>
                </c:pt>
                <c:pt idx="136">
                  <c:v>19.577722219660984</c:v>
                </c:pt>
                <c:pt idx="137">
                  <c:v>18.773391708035646</c:v>
                </c:pt>
                <c:pt idx="138">
                  <c:v>17.856378125437594</c:v>
                </c:pt>
                <c:pt idx="139">
                  <c:v>16.828841613961828</c:v>
                </c:pt>
                <c:pt idx="140">
                  <c:v>15.69956212197917</c:v>
                </c:pt>
                <c:pt idx="141">
                  <c:v>14.484597420883922</c:v>
                </c:pt>
                <c:pt idx="142">
                  <c:v>13.207009964233418</c:v>
                </c:pt>
                <c:pt idx="143">
                  <c:v>11.89548550249363</c:v>
                </c:pt>
                <c:pt idx="144">
                  <c:v>10.581934415256615</c:v>
                </c:pt>
                <c:pt idx="145">
                  <c:v>9.298463582381542</c:v>
                </c:pt>
                <c:pt idx="146">
                  <c:v>8.0743088673504566</c:v>
                </c:pt>
                <c:pt idx="147">
                  <c:v>6.9333313559730554</c:v>
                </c:pt>
                <c:pt idx="148">
                  <c:v>5.892498038500162</c:v>
                </c:pt>
                <c:pt idx="149">
                  <c:v>4.9614756826513018</c:v>
                </c:pt>
                <c:pt idx="150">
                  <c:v>20.61029180591369</c:v>
                </c:pt>
                <c:pt idx="151">
                  <c:v>19.933007657795049</c:v>
                </c:pt>
                <c:pt idx="152">
                  <c:v>19.14652918209935</c:v>
                </c:pt>
                <c:pt idx="153">
                  <c:v>18.246604665542158</c:v>
                </c:pt>
                <c:pt idx="154">
                  <c:v>17.234061213269317</c:v>
                </c:pt>
                <c:pt idx="155">
                  <c:v>16.116160570867482</c:v>
                </c:pt>
                <c:pt idx="156">
                  <c:v>14.907432934917445</c:v>
                </c:pt>
                <c:pt idx="157">
                  <c:v>13.629637897857519</c:v>
                </c:pt>
                <c:pt idx="158">
                  <c:v>12.310626630142179</c:v>
                </c:pt>
                <c:pt idx="159">
                  <c:v>10.982129116430404</c:v>
                </c:pt>
                <c:pt idx="160">
                  <c:v>9.6767938055622302</c:v>
                </c:pt>
                <c:pt idx="161">
                  <c:v>8.4250435005571394</c:v>
                </c:pt>
                <c:pt idx="162">
                  <c:v>7.2523721542312449</c:v>
                </c:pt>
                <c:pt idx="163">
                  <c:v>6.1775629978683897</c:v>
                </c:pt>
                <c:pt idx="164">
                  <c:v>5.2120279837657115</c:v>
                </c:pt>
                <c:pt idx="165">
                  <c:v>20.993979821663938</c:v>
                </c:pt>
                <c:pt idx="166">
                  <c:v>20.337916127652189</c:v>
                </c:pt>
                <c:pt idx="167">
                  <c:v>19.573330768126883</c:v>
                </c:pt>
                <c:pt idx="168">
                  <c:v>18.694812778630581</c:v>
                </c:pt>
                <c:pt idx="169">
                  <c:v>17.701673274183069</c:v>
                </c:pt>
                <c:pt idx="170">
                  <c:v>16.599394614283732</c:v>
                </c:pt>
                <c:pt idx="171">
                  <c:v>15.400651346824322</c:v>
                </c:pt>
                <c:pt idx="172">
                  <c:v>14.125537593926282</c:v>
                </c:pt>
                <c:pt idx="173">
                  <c:v>12.800725073007751</c:v>
                </c:pt>
                <c:pt idx="174">
                  <c:v>11.457498538980643</c:v>
                </c:pt>
                <c:pt idx="175">
                  <c:v>10.128918341415144</c:v>
                </c:pt>
                <c:pt idx="176">
                  <c:v>8.8466296193714733</c:v>
                </c:pt>
                <c:pt idx="177">
                  <c:v>7.6379538983753976</c:v>
                </c:pt>
                <c:pt idx="178">
                  <c:v>6.5238056521611076</c:v>
                </c:pt>
                <c:pt idx="179">
                  <c:v>5.5177186991670091</c:v>
                </c:pt>
                <c:pt idx="180">
                  <c:v>21.42221829245111</c:v>
                </c:pt>
                <c:pt idx="181">
                  <c:v>20.791435292285087</c:v>
                </c:pt>
                <c:pt idx="182">
                  <c:v>20.053340270647752</c:v>
                </c:pt>
                <c:pt idx="183">
                  <c:v>19.201284352525263</c:v>
                </c:pt>
                <c:pt idx="184">
                  <c:v>18.232901325717251</c:v>
                </c:pt>
                <c:pt idx="185">
                  <c:v>17.151635583531128</c:v>
                </c:pt>
                <c:pt idx="186">
                  <c:v>15.967951317893887</c:v>
                </c:pt>
                <c:pt idx="187">
                  <c:v>14.699851891834646</c:v>
                </c:pt>
                <c:pt idx="188">
                  <c:v>13.372386966920399</c:v>
                </c:pt>
                <c:pt idx="189">
                  <c:v>12.016010046316632</c:v>
                </c:pt>
                <c:pt idx="190">
                  <c:v>10.663940082450258</c:v>
                </c:pt>
                <c:pt idx="191">
                  <c:v>9.3489785223907322</c:v>
                </c:pt>
                <c:pt idx="192">
                  <c:v>8.1004100161043056</c:v>
                </c:pt>
                <c:pt idx="193">
                  <c:v>6.9415872611442033</c:v>
                </c:pt>
                <c:pt idx="194">
                  <c:v>5.8885815648021458</c:v>
                </c:pt>
                <c:pt idx="195">
                  <c:v>21.890807890497339</c:v>
                </c:pt>
                <c:pt idx="196">
                  <c:v>21.289627822186777</c:v>
                </c:pt>
                <c:pt idx="197">
                  <c:v>20.583046029944377</c:v>
                </c:pt>
                <c:pt idx="198">
                  <c:v>19.763146793205486</c:v>
                </c:pt>
                <c:pt idx="199">
                  <c:v>18.825771231697573</c:v>
                </c:pt>
                <c:pt idx="200">
                  <c:v>17.772097322790319</c:v>
                </c:pt>
                <c:pt idx="201">
                  <c:v>16.610023522679835</c:v>
                </c:pt>
                <c:pt idx="202">
                  <c:v>15.354991999173105</c:v>
                </c:pt>
                <c:pt idx="203">
                  <c:v>14.029891793271682</c:v>
                </c:pt>
                <c:pt idx="204">
                  <c:v>12.66381902089643</c:v>
                </c:pt>
                <c:pt idx="205">
                  <c:v>11.289735040635513</c:v>
                </c:pt>
                <c:pt idx="206">
                  <c:v>9.9413772506835034</c:v>
                </c:pt>
                <c:pt idx="207">
                  <c:v>8.6500145195544036</c:v>
                </c:pt>
                <c:pt idx="208">
                  <c:v>7.4416907344391712</c:v>
                </c:pt>
                <c:pt idx="209">
                  <c:v>6.3354406263229244</c:v>
                </c:pt>
                <c:pt idx="210">
                  <c:v>22.392569524985227</c:v>
                </c:pt>
                <c:pt idx="211">
                  <c:v>21.825349555418363</c:v>
                </c:pt>
                <c:pt idx="212">
                  <c:v>21.155494595969177</c:v>
                </c:pt>
                <c:pt idx="213">
                  <c:v>20.373861514670775</c:v>
                </c:pt>
                <c:pt idx="214">
                  <c:v>19.474456889768792</c:v>
                </c:pt>
                <c:pt idx="215">
                  <c:v>18.456029534415233</c:v>
                </c:pt>
                <c:pt idx="216">
                  <c:v>17.323595902259555</c:v>
                </c:pt>
                <c:pt idx="217">
                  <c:v>16.089557708807178</c:v>
                </c:pt>
                <c:pt idx="218">
                  <c:v>14.774031262133233</c:v>
                </c:pt>
                <c:pt idx="219">
                  <c:v>13.404087484151091</c:v>
                </c:pt>
                <c:pt idx="220">
                  <c:v>12.011820348591975</c:v>
                </c:pt>
                <c:pt idx="221">
                  <c:v>10.631471913358139</c:v>
                </c:pt>
                <c:pt idx="222">
                  <c:v>9.2961310222685825</c:v>
                </c:pt>
                <c:pt idx="223">
                  <c:v>8.0346625354567944</c:v>
                </c:pt>
                <c:pt idx="224">
                  <c:v>6.8694477032473058</c:v>
                </c:pt>
                <c:pt idx="225">
                  <c:v>22.917548806263412</c:v>
                </c:pt>
                <c:pt idx="226">
                  <c:v>22.388380430812781</c:v>
                </c:pt>
                <c:pt idx="227">
                  <c:v>21.76032059785495</c:v>
                </c:pt>
                <c:pt idx="228">
                  <c:v>21.023120254354975</c:v>
                </c:pt>
                <c:pt idx="229">
                  <c:v>20.16900830637989</c:v>
                </c:pt>
                <c:pt idx="230">
                  <c:v>19.194246074022832</c:v>
                </c:pt>
                <c:pt idx="231">
                  <c:v>18.100741679858107</c:v>
                </c:pt>
                <c:pt idx="232">
                  <c:v>16.897424798100147</c:v>
                </c:pt>
                <c:pt idx="233">
                  <c:v>15.601003419422305</c:v>
                </c:pt>
                <c:pt idx="234">
                  <c:v>14.235742098647966</c:v>
                </c:pt>
                <c:pt idx="235">
                  <c:v>12.832057413905904</c:v>
                </c:pt>
                <c:pt idx="236">
                  <c:v>11.424007811358287</c:v>
                </c:pt>
                <c:pt idx="237">
                  <c:v>10.04607486699755</c:v>
                </c:pt>
                <c:pt idx="238">
                  <c:v>8.7298597569631617</c:v>
                </c:pt>
                <c:pt idx="239">
                  <c:v>7.5013468544007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681-4D1C-9598-6B2193F0B5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O$20:$AO$34</c:f>
              <c:numCache>
                <c:formatCode>General</c:formatCode>
                <c:ptCount val="15"/>
                <c:pt idx="0">
                  <c:v>18.555504436331905</c:v>
                </c:pt>
                <c:pt idx="1">
                  <c:v>17.787297568956362</c:v>
                </c:pt>
                <c:pt idx="2">
                  <c:v>16.912086839933416</c:v>
                </c:pt>
                <c:pt idx="3">
                  <c:v>15.932173430585689</c:v>
                </c:pt>
                <c:pt idx="4">
                  <c:v>14.856184512612623</c:v>
                </c:pt>
                <c:pt idx="5">
                  <c:v>13.699665567273309</c:v>
                </c:pt>
                <c:pt idx="6">
                  <c:v>12.484777448209108</c:v>
                </c:pt>
                <c:pt idx="7">
                  <c:v>11.238939214467891</c:v>
                </c:pt>
                <c:pt idx="8">
                  <c:v>9.9925155252713367</c:v>
                </c:pt>
                <c:pt idx="9">
                  <c:v>8.775927808802404</c:v>
                </c:pt>
                <c:pt idx="10">
                  <c:v>7.6167540509186296</c:v>
                </c:pt>
                <c:pt idx="11">
                  <c:v>6.5373858262616578</c:v>
                </c:pt>
                <c:pt idx="12">
                  <c:v>5.5536312807229349</c:v>
                </c:pt>
                <c:pt idx="13">
                  <c:v>4.6743737743135423</c:v>
                </c:pt>
                <c:pt idx="14">
                  <c:v>3.90213538345297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4B3-4058-A85D-55CCB5BD82D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P$20:$AP$34</c:f>
              <c:numCache>
                <c:formatCode>General</c:formatCode>
                <c:ptCount val="15"/>
                <c:pt idx="0">
                  <c:v>18.89374584060068</c:v>
                </c:pt>
                <c:pt idx="1">
                  <c:v>18.137896906868857</c:v>
                </c:pt>
                <c:pt idx="2">
                  <c:v>17.274079667551231</c:v>
                </c:pt>
                <c:pt idx="3">
                  <c:v>16.303511369663763</c:v>
                </c:pt>
                <c:pt idx="4">
                  <c:v>15.233609342008332</c:v>
                </c:pt>
                <c:pt idx="5">
                  <c:v>14.078730638616115</c:v>
                </c:pt>
                <c:pt idx="6">
                  <c:v>12.86005943949376</c:v>
                </c:pt>
                <c:pt idx="7">
                  <c:v>11.604442042088921</c:v>
                </c:pt>
                <c:pt idx="8">
                  <c:v>10.342213852029975</c:v>
                </c:pt>
                <c:pt idx="9">
                  <c:v>9.1043507812924638</c:v>
                </c:pt>
                <c:pt idx="10">
                  <c:v>7.9194923821283068</c:v>
                </c:pt>
                <c:pt idx="11">
                  <c:v>6.8114265572636947</c:v>
                </c:pt>
                <c:pt idx="12">
                  <c:v>5.7974751865843759</c:v>
                </c:pt>
                <c:pt idx="13">
                  <c:v>4.8879480823435655</c:v>
                </c:pt>
                <c:pt idx="14">
                  <c:v>4.08655728430506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4B3-4058-A85D-55CCB5BD82D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Q$20:$AQ$34</c:f>
              <c:numCache>
                <c:formatCode>General</c:formatCode>
                <c:ptCount val="15"/>
                <c:pt idx="0">
                  <c:v>18.974627814739307</c:v>
                </c:pt>
                <c:pt idx="1">
                  <c:v>18.221885228234427</c:v>
                </c:pt>
                <c:pt idx="2">
                  <c:v>17.36097598568513</c:v>
                </c:pt>
                <c:pt idx="3">
                  <c:v>16.392857021534223</c:v>
                </c:pt>
                <c:pt idx="4">
                  <c:v>15.324650597358916</c:v>
                </c:pt>
                <c:pt idx="5">
                  <c:v>14.170418310920649</c:v>
                </c:pt>
                <c:pt idx="6">
                  <c:v>12.951094326844936</c:v>
                </c:pt>
                <c:pt idx="7">
                  <c:v>11.693368197569642</c:v>
                </c:pt>
                <c:pt idx="8">
                  <c:v>10.427548502622241</c:v>
                </c:pt>
                <c:pt idx="9">
                  <c:v>9.1847276796186659</c:v>
                </c:pt>
                <c:pt idx="10">
                  <c:v>7.9937899653142024</c:v>
                </c:pt>
                <c:pt idx="11">
                  <c:v>6.8788563326101775</c:v>
                </c:pt>
                <c:pt idx="12">
                  <c:v>5.8576175303038767</c:v>
                </c:pt>
                <c:pt idx="13">
                  <c:v>4.9407368800353577</c:v>
                </c:pt>
                <c:pt idx="14">
                  <c:v>4.13222598956496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4B3-4058-A85D-55CCB5BD82D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R$20:$AR$34</c:f>
              <c:numCache>
                <c:formatCode>General</c:formatCode>
                <c:ptCount val="15"/>
                <c:pt idx="0">
                  <c:v>19.073772491699877</c:v>
                </c:pt>
                <c:pt idx="1">
                  <c:v>18.324917465308737</c:v>
                </c:pt>
                <c:pt idx="2">
                  <c:v>17.46767012612959</c:v>
                </c:pt>
                <c:pt idx="3">
                  <c:v>16.502667949719019</c:v>
                </c:pt>
                <c:pt idx="4">
                  <c:v>15.436668680387479</c:v>
                </c:pt>
                <c:pt idx="5">
                  <c:v>14.283365945638961</c:v>
                </c:pt>
                <c:pt idx="6">
                  <c:v>13.063378755131167</c:v>
                </c:pt>
                <c:pt idx="7">
                  <c:v>11.803193883467014</c:v>
                </c:pt>
                <c:pt idx="8">
                  <c:v>10.533076149692098</c:v>
                </c:pt>
                <c:pt idx="9">
                  <c:v>9.2842517892311349</c:v>
                </c:pt>
                <c:pt idx="10">
                  <c:v>8.0858995476951705</c:v>
                </c:pt>
                <c:pt idx="11">
                  <c:v>6.9625477554645947</c:v>
                </c:pt>
                <c:pt idx="12">
                  <c:v>5.9323426828031884</c:v>
                </c:pt>
                <c:pt idx="13">
                  <c:v>5.0063874917489501</c:v>
                </c:pt>
                <c:pt idx="14">
                  <c:v>4.18906909044752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4B3-4058-A85D-55CCB5BD82D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S$20:$AS$34</c:f>
              <c:numCache>
                <c:formatCode>General</c:formatCode>
                <c:ptCount val="15"/>
                <c:pt idx="0">
                  <c:v>19.19474333133476</c:v>
                </c:pt>
                <c:pt idx="1">
                  <c:v>18.450750919513943</c:v>
                </c:pt>
                <c:pt idx="2">
                  <c:v>17.598117365358444</c:v>
                </c:pt>
                <c:pt idx="3">
                  <c:v>16.637090003749854</c:v>
                </c:pt>
                <c:pt idx="4">
                  <c:v>15.573977791517221</c:v>
                </c:pt>
                <c:pt idx="5">
                  <c:v>14.422016853729367</c:v>
                </c:pt>
                <c:pt idx="6">
                  <c:v>13.201428703939758</c:v>
                </c:pt>
                <c:pt idx="7">
                  <c:v>11.938436638119988</c:v>
                </c:pt>
                <c:pt idx="8">
                  <c:v>10.663235474119999</c:v>
                </c:pt>
                <c:pt idx="9">
                  <c:v>9.4072006972532716</c:v>
                </c:pt>
                <c:pt idx="10">
                  <c:v>8.1998617571333057</c:v>
                </c:pt>
                <c:pt idx="11">
                  <c:v>7.066242197967334</c:v>
                </c:pt>
                <c:pt idx="12">
                  <c:v>6.0250488488734275</c:v>
                </c:pt>
                <c:pt idx="13">
                  <c:v>5.0879312140205375</c:v>
                </c:pt>
                <c:pt idx="14">
                  <c:v>4.25974634734449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A4B3-4058-A85D-55CCB5BD82D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T$20:$AT$34</c:f>
              <c:numCache>
                <c:formatCode>General</c:formatCode>
                <c:ptCount val="15"/>
                <c:pt idx="0">
                  <c:v>19.341515994034104</c:v>
                </c:pt>
                <c:pt idx="1">
                  <c:v>18.603599580849771</c:v>
                </c:pt>
                <c:pt idx="2">
                  <c:v>17.756780010261494</c:v>
                </c:pt>
                <c:pt idx="3">
                  <c:v>16.800831101231772</c:v>
                </c:pt>
                <c:pt idx="4">
                  <c:v>15.741511721009049</c:v>
                </c:pt>
                <c:pt idx="5">
                  <c:v>14.591490580318604</c:v>
                </c:pt>
                <c:pt idx="6">
                  <c:v>13.370487802246366</c:v>
                </c:pt>
                <c:pt idx="7">
                  <c:v>12.104382981905719</c:v>
                </c:pt>
                <c:pt idx="8">
                  <c:v>10.823260811235297</c:v>
                </c:pt>
                <c:pt idx="9">
                  <c:v>9.5586562408973741</c:v>
                </c:pt>
                <c:pt idx="10">
                  <c:v>8.3405104547133337</c:v>
                </c:pt>
                <c:pt idx="11">
                  <c:v>7.1944442902769765</c:v>
                </c:pt>
                <c:pt idx="12">
                  <c:v>6.1398512052369405</c:v>
                </c:pt>
                <c:pt idx="13">
                  <c:v>5.1890577522299495</c:v>
                </c:pt>
                <c:pt idx="14">
                  <c:v>4.34750971681053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A4B3-4058-A85D-55CCB5BD82D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U$20:$AU$34</c:f>
              <c:numCache>
                <c:formatCode>General</c:formatCode>
                <c:ptCount val="15"/>
                <c:pt idx="0">
                  <c:v>19.518381334793066</c:v>
                </c:pt>
                <c:pt idx="1">
                  <c:v>18.78804387800686</c:v>
                </c:pt>
                <c:pt idx="2">
                  <c:v>17.948546999171448</c:v>
                </c:pt>
                <c:pt idx="3">
                  <c:v>16.999094335905713</c:v>
                </c:pt>
                <c:pt idx="4">
                  <c:v>15.944774414251262</c:v>
                </c:pt>
                <c:pt idx="5">
                  <c:v>14.797554714008367</c:v>
                </c:pt>
                <c:pt idx="6">
                  <c:v>13.576523398445772</c:v>
                </c:pt>
                <c:pt idx="7">
                  <c:v>12.307110356877013</c:v>
                </c:pt>
                <c:pt idx="8">
                  <c:v>11.019229667749036</c:v>
                </c:pt>
                <c:pt idx="9">
                  <c:v>9.7445752302996755</c:v>
                </c:pt>
                <c:pt idx="10">
                  <c:v>8.5135624385679716</c:v>
                </c:pt>
                <c:pt idx="11">
                  <c:v>7.3525251114174512</c:v>
                </c:pt>
                <c:pt idx="12">
                  <c:v>6.2816925964218768</c:v>
                </c:pt>
                <c:pt idx="13">
                  <c:v>5.3142277205721662</c:v>
                </c:pt>
                <c:pt idx="14">
                  <c:v>4.45631282238261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A4B3-4058-A85D-55CCB5BD82D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V$20:$AV$34</c:f>
              <c:numCache>
                <c:formatCode>General</c:formatCode>
                <c:ptCount val="15"/>
                <c:pt idx="0">
                  <c:v>19.729763125462256</c:v>
                </c:pt>
                <c:pt idx="1">
                  <c:v>19.008853322702812</c:v>
                </c:pt>
                <c:pt idx="2">
                  <c:v>18.178565474870897</c:v>
                </c:pt>
                <c:pt idx="3">
                  <c:v>17.237423533979733</c:v>
                </c:pt>
                <c:pt idx="4">
                  <c:v>16.189705360965881</c:v>
                </c:pt>
                <c:pt idx="5">
                  <c:v>15.046516209053433</c:v>
                </c:pt>
                <c:pt idx="6">
                  <c:v>13.826149346782435</c:v>
                </c:pt>
                <c:pt idx="7">
                  <c:v>12.553445375725758</c:v>
                </c:pt>
                <c:pt idx="8">
                  <c:v>11.258058026917501</c:v>
                </c:pt>
                <c:pt idx="9">
                  <c:v>9.971820491815869</c:v>
                </c:pt>
                <c:pt idx="10">
                  <c:v>8.7256800425504206</c:v>
                </c:pt>
                <c:pt idx="11">
                  <c:v>7.5468099082866162</c:v>
                </c:pt>
                <c:pt idx="12">
                  <c:v>6.4564486854913348</c:v>
                </c:pt>
                <c:pt idx="13">
                  <c:v>5.468787380867929</c:v>
                </c:pt>
                <c:pt idx="14">
                  <c:v>4.59092821105909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A4B3-4058-A85D-55CCB5BD82D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W$20:$AW$34</c:f>
              <c:numCache>
                <c:formatCode>General</c:formatCode>
                <c:ptCount val="15"/>
                <c:pt idx="0">
                  <c:v>19.979927728320803</c:v>
                </c:pt>
                <c:pt idx="1">
                  <c:v>19.270696745299276</c:v>
                </c:pt>
                <c:pt idx="2">
                  <c:v>18.451956350017269</c:v>
                </c:pt>
                <c:pt idx="3">
                  <c:v>17.521430638094142</c:v>
                </c:pt>
                <c:pt idx="4">
                  <c:v>16.482426853665253</c:v>
                </c:pt>
                <c:pt idx="5">
                  <c:v>15.344997576130394</c:v>
                </c:pt>
                <c:pt idx="6">
                  <c:v>14.126440170986259</c:v>
                </c:pt>
                <c:pt idx="7">
                  <c:v>12.850823621631218</c:v>
                </c:pt>
                <c:pt idx="8">
                  <c:v>11.547410662891229</c:v>
                </c:pt>
                <c:pt idx="9">
                  <c:v>10.24812273676786</c:v>
                </c:pt>
                <c:pt idx="10">
                  <c:v>8.9844814143786227</c:v>
                </c:pt>
                <c:pt idx="11">
                  <c:v>7.7846299472464331</c:v>
                </c:pt>
                <c:pt idx="12">
                  <c:v>6.6710120315169945</c:v>
                </c:pt>
                <c:pt idx="13">
                  <c:v>5.6590745845112451</c:v>
                </c:pt>
                <c:pt idx="14">
                  <c:v>4.75706519237088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A4B3-4058-A85D-55CCB5BD82D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X$20:$AX$34</c:f>
              <c:numCache>
                <c:formatCode>General</c:formatCode>
                <c:ptCount val="15"/>
                <c:pt idx="0">
                  <c:v>20.272571529089689</c:v>
                </c:pt>
                <c:pt idx="1">
                  <c:v>19.577722219660984</c:v>
                </c:pt>
                <c:pt idx="2">
                  <c:v>18.773391708035646</c:v>
                </c:pt>
                <c:pt idx="3">
                  <c:v>17.856378125437594</c:v>
                </c:pt>
                <c:pt idx="4">
                  <c:v>16.828841613961828</c:v>
                </c:pt>
                <c:pt idx="5">
                  <c:v>15.69956212197917</c:v>
                </c:pt>
                <c:pt idx="6">
                  <c:v>14.484597420883922</c:v>
                </c:pt>
                <c:pt idx="7">
                  <c:v>13.207009964233418</c:v>
                </c:pt>
                <c:pt idx="8">
                  <c:v>11.89548550249363</c:v>
                </c:pt>
                <c:pt idx="9">
                  <c:v>10.581934415256615</c:v>
                </c:pt>
                <c:pt idx="10">
                  <c:v>9.298463582381542</c:v>
                </c:pt>
                <c:pt idx="11">
                  <c:v>8.0743088673504566</c:v>
                </c:pt>
                <c:pt idx="12">
                  <c:v>6.9333313559730554</c:v>
                </c:pt>
                <c:pt idx="13">
                  <c:v>5.892498038500162</c:v>
                </c:pt>
                <c:pt idx="14">
                  <c:v>4.96147568265130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A4B3-4058-A85D-55CCB5BD82D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Y$20:$AY$34</c:f>
              <c:numCache>
                <c:formatCode>General</c:formatCode>
                <c:ptCount val="15"/>
                <c:pt idx="0">
                  <c:v>20.61029180591369</c:v>
                </c:pt>
                <c:pt idx="1">
                  <c:v>19.933007657795049</c:v>
                </c:pt>
                <c:pt idx="2">
                  <c:v>19.14652918209935</c:v>
                </c:pt>
                <c:pt idx="3">
                  <c:v>18.246604665542158</c:v>
                </c:pt>
                <c:pt idx="4">
                  <c:v>17.234061213269317</c:v>
                </c:pt>
                <c:pt idx="5">
                  <c:v>16.116160570867482</c:v>
                </c:pt>
                <c:pt idx="6">
                  <c:v>14.907432934917445</c:v>
                </c:pt>
                <c:pt idx="7">
                  <c:v>13.629637897857519</c:v>
                </c:pt>
                <c:pt idx="8">
                  <c:v>12.310626630142179</c:v>
                </c:pt>
                <c:pt idx="9">
                  <c:v>10.982129116430404</c:v>
                </c:pt>
                <c:pt idx="10">
                  <c:v>9.6767938055622302</c:v>
                </c:pt>
                <c:pt idx="11">
                  <c:v>8.4250435005571394</c:v>
                </c:pt>
                <c:pt idx="12">
                  <c:v>7.2523721542312449</c:v>
                </c:pt>
                <c:pt idx="13">
                  <c:v>6.1775629978683897</c:v>
                </c:pt>
                <c:pt idx="14">
                  <c:v>5.21202798376571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A4B3-4058-A85D-55CCB5BD82D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AZ$20:$AZ$34</c:f>
              <c:numCache>
                <c:formatCode>General</c:formatCode>
                <c:ptCount val="15"/>
                <c:pt idx="0">
                  <c:v>20.993979821663938</c:v>
                </c:pt>
                <c:pt idx="1">
                  <c:v>20.337916127652189</c:v>
                </c:pt>
                <c:pt idx="2">
                  <c:v>19.573330768126883</c:v>
                </c:pt>
                <c:pt idx="3">
                  <c:v>18.694812778630581</c:v>
                </c:pt>
                <c:pt idx="4">
                  <c:v>17.701673274183069</c:v>
                </c:pt>
                <c:pt idx="5">
                  <c:v>16.599394614283732</c:v>
                </c:pt>
                <c:pt idx="6">
                  <c:v>15.400651346824322</c:v>
                </c:pt>
                <c:pt idx="7">
                  <c:v>14.125537593926282</c:v>
                </c:pt>
                <c:pt idx="8">
                  <c:v>12.800725073007751</c:v>
                </c:pt>
                <c:pt idx="9">
                  <c:v>11.457498538980643</c:v>
                </c:pt>
                <c:pt idx="10">
                  <c:v>10.128918341415144</c:v>
                </c:pt>
                <c:pt idx="11">
                  <c:v>8.8466296193714733</c:v>
                </c:pt>
                <c:pt idx="12">
                  <c:v>7.6379538983753976</c:v>
                </c:pt>
                <c:pt idx="13">
                  <c:v>6.5238056521611076</c:v>
                </c:pt>
                <c:pt idx="14">
                  <c:v>5.51771869916700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A4B3-4058-A85D-55CCB5BD82D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A$20:$BA$34</c:f>
              <c:numCache>
                <c:formatCode>General</c:formatCode>
                <c:ptCount val="15"/>
                <c:pt idx="0">
                  <c:v>21.42221829245111</c:v>
                </c:pt>
                <c:pt idx="1">
                  <c:v>20.791435292285087</c:v>
                </c:pt>
                <c:pt idx="2">
                  <c:v>20.053340270647752</c:v>
                </c:pt>
                <c:pt idx="3">
                  <c:v>19.201284352525263</c:v>
                </c:pt>
                <c:pt idx="4">
                  <c:v>18.232901325717251</c:v>
                </c:pt>
                <c:pt idx="5">
                  <c:v>17.151635583531128</c:v>
                </c:pt>
                <c:pt idx="6">
                  <c:v>15.967951317893887</c:v>
                </c:pt>
                <c:pt idx="7">
                  <c:v>14.699851891834646</c:v>
                </c:pt>
                <c:pt idx="8">
                  <c:v>13.372386966920399</c:v>
                </c:pt>
                <c:pt idx="9">
                  <c:v>12.016010046316632</c:v>
                </c:pt>
                <c:pt idx="10">
                  <c:v>10.663940082450258</c:v>
                </c:pt>
                <c:pt idx="11">
                  <c:v>9.3489785223907322</c:v>
                </c:pt>
                <c:pt idx="12">
                  <c:v>8.1004100161043056</c:v>
                </c:pt>
                <c:pt idx="13">
                  <c:v>6.9415872611442033</c:v>
                </c:pt>
                <c:pt idx="14">
                  <c:v>5.88858156480214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A4B3-4058-A85D-55CCB5BD82D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B$20:$BB$34</c:f>
              <c:numCache>
                <c:formatCode>General</c:formatCode>
                <c:ptCount val="15"/>
                <c:pt idx="0">
                  <c:v>21.890807890497339</c:v>
                </c:pt>
                <c:pt idx="1">
                  <c:v>21.289627822186777</c:v>
                </c:pt>
                <c:pt idx="2">
                  <c:v>20.583046029944377</c:v>
                </c:pt>
                <c:pt idx="3">
                  <c:v>19.763146793205486</c:v>
                </c:pt>
                <c:pt idx="4">
                  <c:v>18.825771231697573</c:v>
                </c:pt>
                <c:pt idx="5">
                  <c:v>17.772097322790319</c:v>
                </c:pt>
                <c:pt idx="6">
                  <c:v>16.610023522679835</c:v>
                </c:pt>
                <c:pt idx="7">
                  <c:v>15.354991999173105</c:v>
                </c:pt>
                <c:pt idx="8">
                  <c:v>14.029891793271682</c:v>
                </c:pt>
                <c:pt idx="9">
                  <c:v>12.66381902089643</c:v>
                </c:pt>
                <c:pt idx="10">
                  <c:v>11.289735040635513</c:v>
                </c:pt>
                <c:pt idx="11">
                  <c:v>9.9413772506835034</c:v>
                </c:pt>
                <c:pt idx="12">
                  <c:v>8.6500145195544036</c:v>
                </c:pt>
                <c:pt idx="13">
                  <c:v>7.4416907344391712</c:v>
                </c:pt>
                <c:pt idx="14">
                  <c:v>6.33544062632292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A4B3-4058-A85D-55CCB5BD82D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C$20:$BC$34</c:f>
              <c:numCache>
                <c:formatCode>General</c:formatCode>
                <c:ptCount val="15"/>
                <c:pt idx="0">
                  <c:v>22.392569524985227</c:v>
                </c:pt>
                <c:pt idx="1">
                  <c:v>21.825349555418363</c:v>
                </c:pt>
                <c:pt idx="2">
                  <c:v>21.155494595969177</c:v>
                </c:pt>
                <c:pt idx="3">
                  <c:v>20.373861514670775</c:v>
                </c:pt>
                <c:pt idx="4">
                  <c:v>19.474456889768792</c:v>
                </c:pt>
                <c:pt idx="5">
                  <c:v>18.456029534415233</c:v>
                </c:pt>
                <c:pt idx="6">
                  <c:v>17.323595902259555</c:v>
                </c:pt>
                <c:pt idx="7">
                  <c:v>16.089557708807178</c:v>
                </c:pt>
                <c:pt idx="8">
                  <c:v>14.774031262133233</c:v>
                </c:pt>
                <c:pt idx="9">
                  <c:v>13.404087484151091</c:v>
                </c:pt>
                <c:pt idx="10">
                  <c:v>12.011820348591975</c:v>
                </c:pt>
                <c:pt idx="11">
                  <c:v>10.631471913358139</c:v>
                </c:pt>
                <c:pt idx="12">
                  <c:v>9.2961310222685825</c:v>
                </c:pt>
                <c:pt idx="13">
                  <c:v>8.0346625354567944</c:v>
                </c:pt>
                <c:pt idx="14">
                  <c:v>6.86944770324730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A4B3-4058-A85D-55CCB5BD82D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D$20:$BD$34</c:f>
              <c:numCache>
                <c:formatCode>General</c:formatCode>
                <c:ptCount val="15"/>
                <c:pt idx="0">
                  <c:v>22.917548806263412</c:v>
                </c:pt>
                <c:pt idx="1">
                  <c:v>22.388380430812781</c:v>
                </c:pt>
                <c:pt idx="2">
                  <c:v>21.76032059785495</c:v>
                </c:pt>
                <c:pt idx="3">
                  <c:v>21.023120254354975</c:v>
                </c:pt>
                <c:pt idx="4">
                  <c:v>20.16900830637989</c:v>
                </c:pt>
                <c:pt idx="5">
                  <c:v>19.194246074022832</c:v>
                </c:pt>
                <c:pt idx="6">
                  <c:v>18.100741679858107</c:v>
                </c:pt>
                <c:pt idx="7">
                  <c:v>16.897424798100147</c:v>
                </c:pt>
                <c:pt idx="8">
                  <c:v>15.601003419422305</c:v>
                </c:pt>
                <c:pt idx="9">
                  <c:v>14.235742098647966</c:v>
                </c:pt>
                <c:pt idx="10">
                  <c:v>12.832057413905904</c:v>
                </c:pt>
                <c:pt idx="11">
                  <c:v>11.424007811358287</c:v>
                </c:pt>
                <c:pt idx="12">
                  <c:v>10.04607486699755</c:v>
                </c:pt>
                <c:pt idx="13">
                  <c:v>8.7298597569631617</c:v>
                </c:pt>
                <c:pt idx="14">
                  <c:v>7.501346854400787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A4B3-4058-A85D-55CCB5BD82D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A4B3-4058-A85D-55CCB5BD82D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A4B3-4058-A85D-55CCB5BD82D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A4B3-4058-A85D-55CCB5BD82D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A4B3-4058-A85D-55CCB5BD82D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A4B3-4058-A85D-55CCB5BD82D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A4B3-4058-A85D-55CCB5BD82D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A4B3-4058-A85D-55CCB5BD82D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A4B3-4058-A85D-55CCB5BD82D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A4B3-4058-A85D-55CCB5BD82D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A4B3-4058-A85D-55CCB5BD82D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A4B3-4058-A85D-55CCB5BD82D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A4B3-4058-A85D-55CCB5BD82D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A4B3-4058-A85D-55CCB5BD82D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A4B3-4058-A85D-55CCB5BD82D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A4B3-4058-A85D-55CCB5BD82D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Uncompetitive'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A4B3-4058-A85D-55CCB5BD82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O$36:$AO$50</c:f>
              <c:numCache>
                <c:formatCode>General</c:formatCode>
                <c:ptCount val="15"/>
                <c:pt idx="0">
                  <c:v>5.3892364038456847E-2</c:v>
                </c:pt>
                <c:pt idx="1">
                  <c:v>5.6219894906647881E-2</c:v>
                </c:pt>
                <c:pt idx="2">
                  <c:v>5.912930849188669E-2</c:v>
                </c:pt>
                <c:pt idx="3">
                  <c:v>6.2766075473435184E-2</c:v>
                </c:pt>
                <c:pt idx="4">
                  <c:v>6.731203420037081E-2</c:v>
                </c:pt>
                <c:pt idx="5">
                  <c:v>7.2994482609040318E-2</c:v>
                </c:pt>
                <c:pt idx="6">
                  <c:v>8.009754311987724E-2</c:v>
                </c:pt>
                <c:pt idx="7">
                  <c:v>8.8976368758423352E-2</c:v>
                </c:pt>
                <c:pt idx="8">
                  <c:v>0.10007490080660605</c:v>
                </c:pt>
                <c:pt idx="9">
                  <c:v>0.1139480658668344</c:v>
                </c:pt>
                <c:pt idx="10">
                  <c:v>0.13128952219211984</c:v>
                </c:pt>
                <c:pt idx="11">
                  <c:v>0.15296634259872657</c:v>
                </c:pt>
                <c:pt idx="12">
                  <c:v>0.18006236810698506</c:v>
                </c:pt>
                <c:pt idx="13">
                  <c:v>0.21393239999230818</c:v>
                </c:pt>
                <c:pt idx="14">
                  <c:v>0.256269939848962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F7-4891-B388-AA51F607164D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P$36:$AP$50</c:f>
              <c:numCache>
                <c:formatCode>General</c:formatCode>
                <c:ptCount val="15"/>
                <c:pt idx="0">
                  <c:v>5.2927567060371099E-2</c:v>
                </c:pt>
                <c:pt idx="1">
                  <c:v>5.5133183584327138E-2</c:v>
                </c:pt>
                <c:pt idx="2">
                  <c:v>5.78902042392722E-2</c:v>
                </c:pt>
                <c:pt idx="3">
                  <c:v>6.133648005795353E-2</c:v>
                </c:pt>
                <c:pt idx="4">
                  <c:v>6.5644324831305167E-2</c:v>
                </c:pt>
                <c:pt idx="5">
                  <c:v>7.1029130797994736E-2</c:v>
                </c:pt>
                <c:pt idx="6">
                  <c:v>7.7760138256356706E-2</c:v>
                </c:pt>
                <c:pt idx="7">
                  <c:v>8.6173897579309169E-2</c:v>
                </c:pt>
                <c:pt idx="8">
                  <c:v>9.6691096732999721E-2</c:v>
                </c:pt>
                <c:pt idx="9">
                  <c:v>0.10983759567511292</c:v>
                </c:pt>
                <c:pt idx="10">
                  <c:v>0.12627071935275441</c:v>
                </c:pt>
                <c:pt idx="11">
                  <c:v>0.14681212394980631</c:v>
                </c:pt>
                <c:pt idx="12">
                  <c:v>0.17248887969612117</c:v>
                </c:pt>
                <c:pt idx="13">
                  <c:v>0.20458482437901471</c:v>
                </c:pt>
                <c:pt idx="14">
                  <c:v>0.244704755232631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F7-4891-B388-AA51F607164D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Q$36:$AQ$50</c:f>
              <c:numCache>
                <c:formatCode>General</c:formatCode>
                <c:ptCount val="15"/>
                <c:pt idx="0">
                  <c:v>5.2701955988997566E-2</c:v>
                </c:pt>
                <c:pt idx="1">
                  <c:v>5.4879063690430947E-2</c:v>
                </c:pt>
                <c:pt idx="2">
                  <c:v>5.7600448317222656E-2</c:v>
                </c:pt>
                <c:pt idx="3">
                  <c:v>6.100217910071231E-2</c:v>
                </c:pt>
                <c:pt idx="4">
                  <c:v>6.525434258007437E-2</c:v>
                </c:pt>
                <c:pt idx="5">
                  <c:v>7.0569546929276944E-2</c:v>
                </c:pt>
                <c:pt idx="6">
                  <c:v>7.7213552365780175E-2</c:v>
                </c:pt>
                <c:pt idx="7">
                  <c:v>8.5518559161409172E-2</c:v>
                </c:pt>
                <c:pt idx="8">
                  <c:v>9.5899817655945463E-2</c:v>
                </c:pt>
                <c:pt idx="9">
                  <c:v>0.10887639077411583</c:v>
                </c:pt>
                <c:pt idx="10">
                  <c:v>0.12509710717182876</c:v>
                </c:pt>
                <c:pt idx="11">
                  <c:v>0.14537300266896994</c:v>
                </c:pt>
                <c:pt idx="12">
                  <c:v>0.1707178720403964</c:v>
                </c:pt>
                <c:pt idx="13">
                  <c:v>0.20239895875467945</c:v>
                </c:pt>
                <c:pt idx="14">
                  <c:v>0.242000317147533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F7-4891-B388-AA51F607164D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R$36:$AR$50</c:f>
              <c:numCache>
                <c:formatCode>General</c:formatCode>
                <c:ptCount val="15"/>
                <c:pt idx="0">
                  <c:v>5.2428013411356299E-2</c:v>
                </c:pt>
                <c:pt idx="1">
                  <c:v>5.4570504990983988E-2</c:v>
                </c:pt>
                <c:pt idx="2">
                  <c:v>5.724861946551859E-2</c:v>
                </c:pt>
                <c:pt idx="3">
                  <c:v>6.0596262558686845E-2</c:v>
                </c:pt>
                <c:pt idx="4">
                  <c:v>6.4780816425147159E-2</c:v>
                </c:pt>
                <c:pt idx="5">
                  <c:v>7.0011508758222568E-2</c:v>
                </c:pt>
                <c:pt idx="6">
                  <c:v>7.6549874174566809E-2</c:v>
                </c:pt>
                <c:pt idx="7">
                  <c:v>8.4722830944997135E-2</c:v>
                </c:pt>
                <c:pt idx="8">
                  <c:v>9.4939026908035018E-2</c:v>
                </c:pt>
                <c:pt idx="9">
                  <c:v>0.10770927186183238</c:v>
                </c:pt>
                <c:pt idx="10">
                  <c:v>0.12367207805407909</c:v>
                </c:pt>
                <c:pt idx="11">
                  <c:v>0.14362558579438747</c:v>
                </c:pt>
                <c:pt idx="12">
                  <c:v>0.16856747046977294</c:v>
                </c:pt>
                <c:pt idx="13">
                  <c:v>0.19974482631400475</c:v>
                </c:pt>
                <c:pt idx="14">
                  <c:v>0.238716521119294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F7-4891-B388-AA51F607164D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S$36:$AS$50</c:f>
              <c:numCache>
                <c:formatCode>General</c:formatCode>
                <c:ptCount val="15"/>
                <c:pt idx="0">
                  <c:v>5.2097596864842381E-2</c:v>
                </c:pt>
                <c:pt idx="1">
                  <c:v>5.4198336119879911E-2</c:v>
                </c:pt>
                <c:pt idx="2">
                  <c:v>5.6824260188676819E-2</c:v>
                </c:pt>
                <c:pt idx="3">
                  <c:v>6.0106665274672962E-2</c:v>
                </c:pt>
                <c:pt idx="4">
                  <c:v>6.4209671632168147E-2</c:v>
                </c:pt>
                <c:pt idx="5">
                  <c:v>6.9338429579037103E-2</c:v>
                </c:pt>
                <c:pt idx="6">
                  <c:v>7.5749377012623326E-2</c:v>
                </c:pt>
                <c:pt idx="7">
                  <c:v>8.376306130460609E-2</c:v>
                </c:pt>
                <c:pt idx="8">
                  <c:v>9.3780166669584553E-2</c:v>
                </c:pt>
                <c:pt idx="9">
                  <c:v>0.10630154837580764</c:v>
                </c:pt>
                <c:pt idx="10">
                  <c:v>0.12195327550858648</c:v>
                </c:pt>
                <c:pt idx="11">
                  <c:v>0.14151793442456001</c:v>
                </c:pt>
                <c:pt idx="12">
                  <c:v>0.16597375806952694</c:v>
                </c:pt>
                <c:pt idx="13">
                  <c:v>0.19654353762573556</c:v>
                </c:pt>
                <c:pt idx="14">
                  <c:v>0.2347557620709964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EF7-4891-B388-AA51F607164D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T$36:$AT$50</c:f>
              <c:numCache>
                <c:formatCode>General</c:formatCode>
                <c:ptCount val="15"/>
                <c:pt idx="0">
                  <c:v>5.1702255413094311E-2</c:v>
                </c:pt>
                <c:pt idx="1">
                  <c:v>5.375303825768122E-2</c:v>
                </c:pt>
                <c:pt idx="2">
                  <c:v>5.6316516813414839E-2</c:v>
                </c:pt>
                <c:pt idx="3">
                  <c:v>5.9520865008081882E-2</c:v>
                </c:pt>
                <c:pt idx="4">
                  <c:v>6.3526300251415674E-2</c:v>
                </c:pt>
                <c:pt idx="5">
                  <c:v>6.8533094305582937E-2</c:v>
                </c:pt>
                <c:pt idx="6">
                  <c:v>7.4791586873291988E-2</c:v>
                </c:pt>
                <c:pt idx="7">
                  <c:v>8.2614702582928315E-2</c:v>
                </c:pt>
                <c:pt idx="8">
                  <c:v>9.2393597219973714E-2</c:v>
                </c:pt>
                <c:pt idx="9">
                  <c:v>0.10461721551628048</c:v>
                </c:pt>
                <c:pt idx="10">
                  <c:v>0.11989673838666393</c:v>
                </c:pt>
                <c:pt idx="11">
                  <c:v>0.13899614197464324</c:v>
                </c:pt>
                <c:pt idx="12">
                  <c:v>0.16287039645961737</c:v>
                </c:pt>
                <c:pt idx="13">
                  <c:v>0.19271321456583507</c:v>
                </c:pt>
                <c:pt idx="14">
                  <c:v>0.230016737198607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EF7-4891-B388-AA51F607164D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U$36:$AU$50</c:f>
              <c:numCache>
                <c:formatCode>General</c:formatCode>
                <c:ptCount val="15"/>
                <c:pt idx="0">
                  <c:v>5.1233756675171653E-2</c:v>
                </c:pt>
                <c:pt idx="1">
                  <c:v>5.3225338757622996E-2</c:v>
                </c:pt>
                <c:pt idx="2">
                  <c:v>5.5714816360687168E-2</c:v>
                </c:pt>
                <c:pt idx="3">
                  <c:v>5.8826663364517411E-2</c:v>
                </c:pt>
                <c:pt idx="4">
                  <c:v>6.2716472119305186E-2</c:v>
                </c:pt>
                <c:pt idx="5">
                  <c:v>6.7578733062789914E-2</c:v>
                </c:pt>
                <c:pt idx="6">
                  <c:v>7.3656559242145828E-2</c:v>
                </c:pt>
                <c:pt idx="7">
                  <c:v>8.1253841966340723E-2</c:v>
                </c:pt>
                <c:pt idx="8">
                  <c:v>9.0750445371584304E-2</c:v>
                </c:pt>
                <c:pt idx="9">
                  <c:v>0.10262119962813884</c:v>
                </c:pt>
                <c:pt idx="10">
                  <c:v>0.11745964244883197</c:v>
                </c:pt>
                <c:pt idx="11">
                  <c:v>0.13600769597469836</c:v>
                </c:pt>
                <c:pt idx="12">
                  <c:v>0.15919276288203141</c:v>
                </c:pt>
                <c:pt idx="13">
                  <c:v>0.18817409651619768</c:v>
                </c:pt>
                <c:pt idx="14">
                  <c:v>0.2244007635589055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EF7-4891-B388-AA51F607164D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V$36:$AV$50</c:f>
              <c:numCache>
                <c:formatCode>General</c:formatCode>
                <c:ptCount val="15"/>
                <c:pt idx="0">
                  <c:v>5.0684845714617295E-2</c:v>
                </c:pt>
                <c:pt idx="1">
                  <c:v>5.2607065929940744E-2</c:v>
                </c:pt>
                <c:pt idx="2">
                  <c:v>5.500984119909505E-2</c:v>
                </c:pt>
                <c:pt idx="3">
                  <c:v>5.8013310285537932E-2</c:v>
                </c:pt>
                <c:pt idx="4">
                  <c:v>6.176764664359153E-2</c:v>
                </c:pt>
                <c:pt idx="5">
                  <c:v>6.6460567091158537E-2</c:v>
                </c:pt>
                <c:pt idx="6">
                  <c:v>7.2326717650617295E-2</c:v>
                </c:pt>
                <c:pt idx="7">
                  <c:v>7.9659405849940745E-2</c:v>
                </c:pt>
                <c:pt idx="8">
                  <c:v>8.8825266099095052E-2</c:v>
                </c:pt>
                <c:pt idx="9">
                  <c:v>0.10028259141053791</c:v>
                </c:pt>
                <c:pt idx="10">
                  <c:v>0.11460424804984151</c:v>
                </c:pt>
                <c:pt idx="11">
                  <c:v>0.13250631884897102</c:v>
                </c:pt>
                <c:pt idx="12">
                  <c:v>0.15488390734788288</c:v>
                </c:pt>
                <c:pt idx="13">
                  <c:v>0.18285589297152272</c:v>
                </c:pt>
                <c:pt idx="14">
                  <c:v>0.21782087500107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EF7-4891-B388-AA51F607164D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W$36:$AW$50</c:f>
              <c:numCache>
                <c:formatCode>General</c:formatCode>
                <c:ptCount val="15"/>
                <c:pt idx="0">
                  <c:v>5.0050231091804065E-2</c:v>
                </c:pt>
                <c:pt idx="1">
                  <c:v>5.189225969444676E-2</c:v>
                </c:pt>
                <c:pt idx="2">
                  <c:v>5.4194795447750126E-2</c:v>
                </c:pt>
                <c:pt idx="3">
                  <c:v>5.7072965139379338E-2</c:v>
                </c:pt>
                <c:pt idx="4">
                  <c:v>6.0670677253915839E-2</c:v>
                </c:pt>
                <c:pt idx="5">
                  <c:v>6.5167817397086464E-2</c:v>
                </c:pt>
                <c:pt idx="6">
                  <c:v>7.0789242576049752E-2</c:v>
                </c:pt>
                <c:pt idx="7">
                  <c:v>7.7816024049753879E-2</c:v>
                </c:pt>
                <c:pt idx="8">
                  <c:v>8.6599500891884021E-2</c:v>
                </c:pt>
                <c:pt idx="9">
                  <c:v>9.7578846944546702E-2</c:v>
                </c:pt>
                <c:pt idx="10">
                  <c:v>0.11130302951037505</c:v>
                </c:pt>
                <c:pt idx="11">
                  <c:v>0.12845825771766048</c:v>
                </c:pt>
                <c:pt idx="12">
                  <c:v>0.14990229297676727</c:v>
                </c:pt>
                <c:pt idx="13">
                  <c:v>0.17670733705065075</c:v>
                </c:pt>
                <c:pt idx="14">
                  <c:v>0.210213642143005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EF7-4891-B388-AA51F607164D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X$36:$AX$50</c:f>
              <c:numCache>
                <c:formatCode>General</c:formatCode>
                <c:ptCount val="15"/>
                <c:pt idx="0">
                  <c:v>4.9327733216532083E-2</c:v>
                </c:pt>
                <c:pt idx="1">
                  <c:v>5.1078465042054134E-2</c:v>
                </c:pt>
                <c:pt idx="2">
                  <c:v>5.3266879823956705E-2</c:v>
                </c:pt>
                <c:pt idx="3">
                  <c:v>5.6002398301334903E-2</c:v>
                </c:pt>
                <c:pt idx="4">
                  <c:v>5.9421796398057669E-2</c:v>
                </c:pt>
                <c:pt idx="5">
                  <c:v>6.3696044018961132E-2</c:v>
                </c:pt>
                <c:pt idx="6">
                  <c:v>6.9038853545090456E-2</c:v>
                </c:pt>
                <c:pt idx="7">
                  <c:v>7.5717365452752095E-2</c:v>
                </c:pt>
                <c:pt idx="8">
                  <c:v>8.4065505337329177E-2</c:v>
                </c:pt>
                <c:pt idx="9">
                  <c:v>9.4500680193050482E-2</c:v>
                </c:pt>
                <c:pt idx="10">
                  <c:v>0.10754464876270214</c:v>
                </c:pt>
                <c:pt idx="11">
                  <c:v>0.12384960947476671</c:v>
                </c:pt>
                <c:pt idx="12">
                  <c:v>0.14423081036484739</c:v>
                </c:pt>
                <c:pt idx="13">
                  <c:v>0.16970731147744827</c:v>
                </c:pt>
                <c:pt idx="14">
                  <c:v>0.201552937868199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EF7-4891-B388-AA51F607164D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Y$36:$AY$50</c:f>
              <c:numCache>
                <c:formatCode>General</c:formatCode>
                <c:ptCount val="15"/>
                <c:pt idx="0">
                  <c:v>4.8519448895579007E-2</c:v>
                </c:pt>
                <c:pt idx="1">
                  <c:v>5.0168043737691417E-2</c:v>
                </c:pt>
                <c:pt idx="2">
                  <c:v>5.2228787290331931E-2</c:v>
                </c:pt>
                <c:pt idx="3">
                  <c:v>5.4804716731132574E-2</c:v>
                </c:pt>
                <c:pt idx="4">
                  <c:v>5.8024628532133374E-2</c:v>
                </c:pt>
                <c:pt idx="5">
                  <c:v>6.2049518283384363E-2</c:v>
                </c:pt>
                <c:pt idx="6">
                  <c:v>6.7080630472448124E-2</c:v>
                </c:pt>
                <c:pt idx="7">
                  <c:v>7.3369520708777808E-2</c:v>
                </c:pt>
                <c:pt idx="8">
                  <c:v>8.1230633504189922E-2</c:v>
                </c:pt>
                <c:pt idx="9">
                  <c:v>9.1057024498455069E-2</c:v>
                </c:pt>
                <c:pt idx="10">
                  <c:v>0.1033400132412865</c:v>
                </c:pt>
                <c:pt idx="11">
                  <c:v>0.11869374916982578</c:v>
                </c:pt>
                <c:pt idx="12">
                  <c:v>0.13788591908049988</c:v>
                </c:pt>
                <c:pt idx="13">
                  <c:v>0.16187613146884247</c:v>
                </c:pt>
                <c:pt idx="14">
                  <c:v>0.191863896954270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EF7-4891-B388-AA51F607164D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AZ$36:$AZ$50</c:f>
              <c:numCache>
                <c:formatCode>General</c:formatCode>
                <c:ptCount val="15"/>
                <c:pt idx="0">
                  <c:v>4.7632702731670154E-2</c:v>
                </c:pt>
                <c:pt idx="1">
                  <c:v>4.9169245940608571E-2</c:v>
                </c:pt>
                <c:pt idx="2">
                  <c:v>5.1089924951781593E-2</c:v>
                </c:pt>
                <c:pt idx="3">
                  <c:v>5.3490773715747862E-2</c:v>
                </c:pt>
                <c:pt idx="4">
                  <c:v>5.6491834670705725E-2</c:v>
                </c:pt>
                <c:pt idx="5">
                  <c:v>6.0243160864403025E-2</c:v>
                </c:pt>
                <c:pt idx="6">
                  <c:v>6.4932318606524667E-2</c:v>
                </c:pt>
                <c:pt idx="7">
                  <c:v>7.079376578417669E-2</c:v>
                </c:pt>
                <c:pt idx="8">
                  <c:v>7.8120574756241734E-2</c:v>
                </c:pt>
                <c:pt idx="9">
                  <c:v>8.727908597132307E-2</c:v>
                </c:pt>
                <c:pt idx="10">
                  <c:v>9.8727224990174695E-2</c:v>
                </c:pt>
                <c:pt idx="11">
                  <c:v>0.11303739876373925</c:v>
                </c:pt>
                <c:pt idx="12">
                  <c:v>0.13092511598069495</c:v>
                </c:pt>
                <c:pt idx="13">
                  <c:v>0.15328476250188955</c:v>
                </c:pt>
                <c:pt idx="14">
                  <c:v>0.18123432065338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EF7-4891-B388-AA51F607164D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A$36:$BA$50</c:f>
              <c:numCache>
                <c:formatCode>General</c:formatCode>
                <c:ptCount val="15"/>
                <c:pt idx="0">
                  <c:v>4.6680506488554735E-2</c:v>
                </c:pt>
                <c:pt idx="1">
                  <c:v>4.8096727616061319E-2</c:v>
                </c:pt>
                <c:pt idx="2">
                  <c:v>4.9867004025444514E-2</c:v>
                </c:pt>
                <c:pt idx="3">
                  <c:v>5.2079849537173518E-2</c:v>
                </c:pt>
                <c:pt idx="4">
                  <c:v>5.4845906426834776E-2</c:v>
                </c:pt>
                <c:pt idx="5">
                  <c:v>5.8303477538911359E-2</c:v>
                </c:pt>
                <c:pt idx="6">
                  <c:v>6.2625441429007084E-2</c:v>
                </c:pt>
                <c:pt idx="7">
                  <c:v>6.8027896291626713E-2</c:v>
                </c:pt>
                <c:pt idx="8">
                  <c:v>7.4780964869901281E-2</c:v>
                </c:pt>
                <c:pt idx="9">
                  <c:v>8.3222300592744464E-2</c:v>
                </c:pt>
                <c:pt idx="10">
                  <c:v>9.3773970246298452E-2</c:v>
                </c:pt>
                <c:pt idx="11">
                  <c:v>0.10696355731324098</c:v>
                </c:pt>
                <c:pt idx="12">
                  <c:v>0.12345054114691907</c:v>
                </c:pt>
                <c:pt idx="13">
                  <c:v>0.14405927093901674</c:v>
                </c:pt>
                <c:pt idx="14">
                  <c:v>0.169820183179138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EF7-4891-B388-AA51F607164D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B$36:$BB$50</c:f>
              <c:numCache>
                <c:formatCode>General</c:formatCode>
                <c:ptCount val="15"/>
                <c:pt idx="0">
                  <c:v>4.5681274304823334E-2</c:v>
                </c:pt>
                <c:pt idx="1">
                  <c:v>4.6971229762779593E-2</c:v>
                </c:pt>
                <c:pt idx="2">
                  <c:v>4.8583674085224904E-2</c:v>
                </c:pt>
                <c:pt idx="3">
                  <c:v>5.059922948828155E-2</c:v>
                </c:pt>
                <c:pt idx="4">
                  <c:v>5.3118673742102371E-2</c:v>
                </c:pt>
                <c:pt idx="5">
                  <c:v>5.6267979059378366E-2</c:v>
                </c:pt>
                <c:pt idx="6">
                  <c:v>6.0204610705973376E-2</c:v>
                </c:pt>
                <c:pt idx="7">
                  <c:v>6.512540026421712E-2</c:v>
                </c:pt>
                <c:pt idx="8">
                  <c:v>7.1276387212021841E-2</c:v>
                </c:pt>
                <c:pt idx="9">
                  <c:v>7.8965120896777735E-2</c:v>
                </c:pt>
                <c:pt idx="10">
                  <c:v>8.8576038002722582E-2</c:v>
                </c:pt>
                <c:pt idx="11">
                  <c:v>0.10058968438515364</c:v>
                </c:pt>
                <c:pt idx="12">
                  <c:v>0.11560674236319246</c:v>
                </c:pt>
                <c:pt idx="13">
                  <c:v>0.134378064835741</c:v>
                </c:pt>
                <c:pt idx="14">
                  <c:v>0.157842217926426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EF7-4891-B388-AA51F607164D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C$36:$BC$50</c:f>
              <c:numCache>
                <c:formatCode>General</c:formatCode>
                <c:ptCount val="15"/>
                <c:pt idx="0">
                  <c:v>4.4657670879807605E-2</c:v>
                </c:pt>
                <c:pt idx="1">
                  <c:v>4.5818281052535992E-2</c:v>
                </c:pt>
                <c:pt idx="2">
                  <c:v>4.7269043768446477E-2</c:v>
                </c:pt>
                <c:pt idx="3">
                  <c:v>4.9082497163334585E-2</c:v>
                </c:pt>
                <c:pt idx="4">
                  <c:v>5.1349313906944714E-2</c:v>
                </c:pt>
                <c:pt idx="5">
                  <c:v>5.4182834836457382E-2</c:v>
                </c:pt>
                <c:pt idx="6">
                  <c:v>5.772473599834823E-2</c:v>
                </c:pt>
                <c:pt idx="7">
                  <c:v>6.2152112450711762E-2</c:v>
                </c:pt>
                <c:pt idx="8">
                  <c:v>6.7686333016166181E-2</c:v>
                </c:pt>
                <c:pt idx="9">
                  <c:v>7.4604108722984216E-2</c:v>
                </c:pt>
                <c:pt idx="10">
                  <c:v>8.3251328356506754E-2</c:v>
                </c:pt>
                <c:pt idx="11">
                  <c:v>9.406035289840993E-2</c:v>
                </c:pt>
                <c:pt idx="12">
                  <c:v>0.10757163357578892</c:v>
                </c:pt>
                <c:pt idx="13">
                  <c:v>0.12446073442251263</c:v>
                </c:pt>
                <c:pt idx="14">
                  <c:v>0.145572110480917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EF7-4891-B388-AA51F607164D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D$36:$BD$50</c:f>
              <c:numCache>
                <c:formatCode>General</c:formatCode>
                <c:ptCount val="15"/>
                <c:pt idx="0">
                  <c:v>4.3634683990580091E-2</c:v>
                </c:pt>
                <c:pt idx="1">
                  <c:v>4.4666026785203074E-2</c:v>
                </c:pt>
                <c:pt idx="2">
                  <c:v>4.5955205278481799E-2</c:v>
                </c:pt>
                <c:pt idx="3">
                  <c:v>4.7566678395080213E-2</c:v>
                </c:pt>
                <c:pt idx="4">
                  <c:v>4.9581019790828212E-2</c:v>
                </c:pt>
                <c:pt idx="5">
                  <c:v>5.2098946535513217E-2</c:v>
                </c:pt>
                <c:pt idx="6">
                  <c:v>5.5246354966369482E-2</c:v>
                </c:pt>
                <c:pt idx="7">
                  <c:v>5.9180615504939811E-2</c:v>
                </c:pt>
                <c:pt idx="8">
                  <c:v>6.4098441178152721E-2</c:v>
                </c:pt>
                <c:pt idx="9">
                  <c:v>7.0245723269668853E-2</c:v>
                </c:pt>
                <c:pt idx="10">
                  <c:v>7.7929825884064025E-2</c:v>
                </c:pt>
                <c:pt idx="11">
                  <c:v>8.7534954152057989E-2</c:v>
                </c:pt>
                <c:pt idx="12">
                  <c:v>9.9541364487050449E-2</c:v>
                </c:pt>
                <c:pt idx="13">
                  <c:v>0.11454937740579099</c:v>
                </c:pt>
                <c:pt idx="14">
                  <c:v>0.13330939355421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EF7-4891-B388-AA51F607164D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EF7-4891-B388-AA51F607164D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EF7-4891-B388-AA51F607164D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EF7-4891-B388-AA51F607164D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EF7-4891-B388-AA51F607164D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EF7-4891-B388-AA51F607164D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EF7-4891-B388-AA51F607164D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EF7-4891-B388-AA51F607164D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EF7-4891-B388-AA51F607164D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EF7-4891-B388-AA51F607164D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EF7-4891-B388-AA51F607164D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EF7-4891-B388-AA51F607164D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EF7-4891-B388-AA51F607164D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EF7-4891-B388-AA51F607164D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EF7-4891-B388-AA51F607164D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EF7-4891-B388-AA51F607164D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Un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Uncompetitive'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EF7-4891-B388-AA51F60716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69:$BE$69</c:f>
              <c:numCache>
                <c:formatCode>General</c:formatCode>
                <c:ptCount val="16"/>
                <c:pt idx="0">
                  <c:v>5.3892364038456847E-2</c:v>
                </c:pt>
                <c:pt idx="1">
                  <c:v>5.2927567060371099E-2</c:v>
                </c:pt>
                <c:pt idx="2">
                  <c:v>5.2701955988997566E-2</c:v>
                </c:pt>
                <c:pt idx="3">
                  <c:v>5.2428013411356299E-2</c:v>
                </c:pt>
                <c:pt idx="4">
                  <c:v>5.2097596864842381E-2</c:v>
                </c:pt>
                <c:pt idx="5">
                  <c:v>5.1702255413094311E-2</c:v>
                </c:pt>
                <c:pt idx="6">
                  <c:v>5.1233756675171653E-2</c:v>
                </c:pt>
                <c:pt idx="7">
                  <c:v>5.0684845714617295E-2</c:v>
                </c:pt>
                <c:pt idx="8">
                  <c:v>5.0050231091804065E-2</c:v>
                </c:pt>
                <c:pt idx="9">
                  <c:v>4.9327733216532083E-2</c:v>
                </c:pt>
                <c:pt idx="10">
                  <c:v>4.8519448895579007E-2</c:v>
                </c:pt>
                <c:pt idx="11">
                  <c:v>4.7632702731670154E-2</c:v>
                </c:pt>
                <c:pt idx="12">
                  <c:v>4.6680506488554735E-2</c:v>
                </c:pt>
                <c:pt idx="13">
                  <c:v>4.5681274304823334E-2</c:v>
                </c:pt>
                <c:pt idx="14">
                  <c:v>4.4657670879807605E-2</c:v>
                </c:pt>
                <c:pt idx="15">
                  <c:v>4.363468399058009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80-4FE6-B54C-C680BBFFDC69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0:$BE$70</c:f>
              <c:numCache>
                <c:formatCode>General</c:formatCode>
                <c:ptCount val="16"/>
                <c:pt idx="0">
                  <c:v>5.6219894906647881E-2</c:v>
                </c:pt>
                <c:pt idx="1">
                  <c:v>5.5133183584327138E-2</c:v>
                </c:pt>
                <c:pt idx="2">
                  <c:v>5.4879063690430947E-2</c:v>
                </c:pt>
                <c:pt idx="3">
                  <c:v>5.4570504990983988E-2</c:v>
                </c:pt>
                <c:pt idx="4">
                  <c:v>5.4198336119879911E-2</c:v>
                </c:pt>
                <c:pt idx="5">
                  <c:v>5.375303825768122E-2</c:v>
                </c:pt>
                <c:pt idx="6">
                  <c:v>5.3225338757622996E-2</c:v>
                </c:pt>
                <c:pt idx="7">
                  <c:v>5.2607065929940744E-2</c:v>
                </c:pt>
                <c:pt idx="8">
                  <c:v>5.189225969444676E-2</c:v>
                </c:pt>
                <c:pt idx="9">
                  <c:v>5.1078465042054134E-2</c:v>
                </c:pt>
                <c:pt idx="10">
                  <c:v>5.0168043737691417E-2</c:v>
                </c:pt>
                <c:pt idx="11">
                  <c:v>4.9169245940608571E-2</c:v>
                </c:pt>
                <c:pt idx="12">
                  <c:v>4.8096727616061319E-2</c:v>
                </c:pt>
                <c:pt idx="13">
                  <c:v>4.6971229762779593E-2</c:v>
                </c:pt>
                <c:pt idx="14">
                  <c:v>4.5818281052535992E-2</c:v>
                </c:pt>
                <c:pt idx="15">
                  <c:v>4.466602678520307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080-4FE6-B54C-C680BBFFDC69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1:$BE$71</c:f>
              <c:numCache>
                <c:formatCode>General</c:formatCode>
                <c:ptCount val="16"/>
                <c:pt idx="0">
                  <c:v>5.912930849188669E-2</c:v>
                </c:pt>
                <c:pt idx="1">
                  <c:v>5.78902042392722E-2</c:v>
                </c:pt>
                <c:pt idx="2">
                  <c:v>5.7600448317222656E-2</c:v>
                </c:pt>
                <c:pt idx="3">
                  <c:v>5.724861946551859E-2</c:v>
                </c:pt>
                <c:pt idx="4">
                  <c:v>5.6824260188676819E-2</c:v>
                </c:pt>
                <c:pt idx="5">
                  <c:v>5.6316516813414839E-2</c:v>
                </c:pt>
                <c:pt idx="6">
                  <c:v>5.5714816360687168E-2</c:v>
                </c:pt>
                <c:pt idx="7">
                  <c:v>5.500984119909505E-2</c:v>
                </c:pt>
                <c:pt idx="8">
                  <c:v>5.4194795447750126E-2</c:v>
                </c:pt>
                <c:pt idx="9">
                  <c:v>5.3266879823956705E-2</c:v>
                </c:pt>
                <c:pt idx="10">
                  <c:v>5.2228787290331931E-2</c:v>
                </c:pt>
                <c:pt idx="11">
                  <c:v>5.1089924951781593E-2</c:v>
                </c:pt>
                <c:pt idx="12">
                  <c:v>4.9867004025444514E-2</c:v>
                </c:pt>
                <c:pt idx="13">
                  <c:v>4.8583674085224904E-2</c:v>
                </c:pt>
                <c:pt idx="14">
                  <c:v>4.7269043768446477E-2</c:v>
                </c:pt>
                <c:pt idx="15">
                  <c:v>4.59552052784817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080-4FE6-B54C-C680BBFFDC69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2:$BE$72</c:f>
              <c:numCache>
                <c:formatCode>General</c:formatCode>
                <c:ptCount val="16"/>
                <c:pt idx="0">
                  <c:v>6.2766075473435184E-2</c:v>
                </c:pt>
                <c:pt idx="1">
                  <c:v>6.133648005795353E-2</c:v>
                </c:pt>
                <c:pt idx="2">
                  <c:v>6.100217910071231E-2</c:v>
                </c:pt>
                <c:pt idx="3">
                  <c:v>6.0596262558686845E-2</c:v>
                </c:pt>
                <c:pt idx="4">
                  <c:v>6.0106665274672962E-2</c:v>
                </c:pt>
                <c:pt idx="5">
                  <c:v>5.9520865008081882E-2</c:v>
                </c:pt>
                <c:pt idx="6">
                  <c:v>5.8826663364517411E-2</c:v>
                </c:pt>
                <c:pt idx="7">
                  <c:v>5.8013310285537932E-2</c:v>
                </c:pt>
                <c:pt idx="8">
                  <c:v>5.7072965139379338E-2</c:v>
                </c:pt>
                <c:pt idx="9">
                  <c:v>5.6002398301334903E-2</c:v>
                </c:pt>
                <c:pt idx="10">
                  <c:v>5.4804716731132574E-2</c:v>
                </c:pt>
                <c:pt idx="11">
                  <c:v>5.3490773715747862E-2</c:v>
                </c:pt>
                <c:pt idx="12">
                  <c:v>5.2079849537173518E-2</c:v>
                </c:pt>
                <c:pt idx="13">
                  <c:v>5.059922948828155E-2</c:v>
                </c:pt>
                <c:pt idx="14">
                  <c:v>4.9082497163334585E-2</c:v>
                </c:pt>
                <c:pt idx="15">
                  <c:v>4.756667839508021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080-4FE6-B54C-C680BBFFDC69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3:$BE$73</c:f>
              <c:numCache>
                <c:formatCode>General</c:formatCode>
                <c:ptCount val="16"/>
                <c:pt idx="0">
                  <c:v>6.731203420037081E-2</c:v>
                </c:pt>
                <c:pt idx="1">
                  <c:v>6.5644324831305167E-2</c:v>
                </c:pt>
                <c:pt idx="2">
                  <c:v>6.525434258007437E-2</c:v>
                </c:pt>
                <c:pt idx="3">
                  <c:v>6.4780816425147159E-2</c:v>
                </c:pt>
                <c:pt idx="4">
                  <c:v>6.4209671632168147E-2</c:v>
                </c:pt>
                <c:pt idx="5">
                  <c:v>6.3526300251415674E-2</c:v>
                </c:pt>
                <c:pt idx="6">
                  <c:v>6.2716472119305186E-2</c:v>
                </c:pt>
                <c:pt idx="7">
                  <c:v>6.176764664359153E-2</c:v>
                </c:pt>
                <c:pt idx="8">
                  <c:v>6.0670677253915839E-2</c:v>
                </c:pt>
                <c:pt idx="9">
                  <c:v>5.9421796398057669E-2</c:v>
                </c:pt>
                <c:pt idx="10">
                  <c:v>5.8024628532133374E-2</c:v>
                </c:pt>
                <c:pt idx="11">
                  <c:v>5.6491834670705725E-2</c:v>
                </c:pt>
                <c:pt idx="12">
                  <c:v>5.4845906426834776E-2</c:v>
                </c:pt>
                <c:pt idx="13">
                  <c:v>5.3118673742102371E-2</c:v>
                </c:pt>
                <c:pt idx="14">
                  <c:v>5.1349313906944714E-2</c:v>
                </c:pt>
                <c:pt idx="15">
                  <c:v>4.958101979082821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080-4FE6-B54C-C680BBFFDC69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4:$BE$74</c:f>
              <c:numCache>
                <c:formatCode>General</c:formatCode>
                <c:ptCount val="16"/>
                <c:pt idx="0">
                  <c:v>7.2994482609040318E-2</c:v>
                </c:pt>
                <c:pt idx="1">
                  <c:v>7.1029130797994736E-2</c:v>
                </c:pt>
                <c:pt idx="2">
                  <c:v>7.0569546929276944E-2</c:v>
                </c:pt>
                <c:pt idx="3">
                  <c:v>7.0011508758222568E-2</c:v>
                </c:pt>
                <c:pt idx="4">
                  <c:v>6.9338429579037103E-2</c:v>
                </c:pt>
                <c:pt idx="5">
                  <c:v>6.8533094305582937E-2</c:v>
                </c:pt>
                <c:pt idx="6">
                  <c:v>6.7578733062789914E-2</c:v>
                </c:pt>
                <c:pt idx="7">
                  <c:v>6.6460567091158537E-2</c:v>
                </c:pt>
                <c:pt idx="8">
                  <c:v>6.5167817397086464E-2</c:v>
                </c:pt>
                <c:pt idx="9">
                  <c:v>6.3696044018961132E-2</c:v>
                </c:pt>
                <c:pt idx="10">
                  <c:v>6.2049518283384363E-2</c:v>
                </c:pt>
                <c:pt idx="11">
                  <c:v>6.0243160864403025E-2</c:v>
                </c:pt>
                <c:pt idx="12">
                  <c:v>5.8303477538911359E-2</c:v>
                </c:pt>
                <c:pt idx="13">
                  <c:v>5.6267979059378366E-2</c:v>
                </c:pt>
                <c:pt idx="14">
                  <c:v>5.4182834836457382E-2</c:v>
                </c:pt>
                <c:pt idx="15">
                  <c:v>5.209894653551321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080-4FE6-B54C-C680BBFFDC69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5:$BE$75</c:f>
              <c:numCache>
                <c:formatCode>General</c:formatCode>
                <c:ptCount val="16"/>
                <c:pt idx="0">
                  <c:v>8.009754311987724E-2</c:v>
                </c:pt>
                <c:pt idx="1">
                  <c:v>7.7760138256356706E-2</c:v>
                </c:pt>
                <c:pt idx="2">
                  <c:v>7.7213552365780175E-2</c:v>
                </c:pt>
                <c:pt idx="3">
                  <c:v>7.6549874174566809E-2</c:v>
                </c:pt>
                <c:pt idx="4">
                  <c:v>7.5749377012623326E-2</c:v>
                </c:pt>
                <c:pt idx="5">
                  <c:v>7.4791586873291988E-2</c:v>
                </c:pt>
                <c:pt idx="6">
                  <c:v>7.3656559242145828E-2</c:v>
                </c:pt>
                <c:pt idx="7">
                  <c:v>7.2326717650617295E-2</c:v>
                </c:pt>
                <c:pt idx="8">
                  <c:v>7.0789242576049752E-2</c:v>
                </c:pt>
                <c:pt idx="9">
                  <c:v>6.9038853545090456E-2</c:v>
                </c:pt>
                <c:pt idx="10">
                  <c:v>6.7080630472448124E-2</c:v>
                </c:pt>
                <c:pt idx="11">
                  <c:v>6.4932318606524667E-2</c:v>
                </c:pt>
                <c:pt idx="12">
                  <c:v>6.2625441429007084E-2</c:v>
                </c:pt>
                <c:pt idx="13">
                  <c:v>6.0204610705973376E-2</c:v>
                </c:pt>
                <c:pt idx="14">
                  <c:v>5.772473599834823E-2</c:v>
                </c:pt>
                <c:pt idx="15">
                  <c:v>5.52463549663694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080-4FE6-B54C-C680BBFFDC69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6:$BE$76</c:f>
              <c:numCache>
                <c:formatCode>General</c:formatCode>
                <c:ptCount val="16"/>
                <c:pt idx="0">
                  <c:v>8.8976368758423352E-2</c:v>
                </c:pt>
                <c:pt idx="1">
                  <c:v>8.6173897579309169E-2</c:v>
                </c:pt>
                <c:pt idx="2">
                  <c:v>8.5518559161409172E-2</c:v>
                </c:pt>
                <c:pt idx="3">
                  <c:v>8.4722830944997135E-2</c:v>
                </c:pt>
                <c:pt idx="4">
                  <c:v>8.376306130460609E-2</c:v>
                </c:pt>
                <c:pt idx="5">
                  <c:v>8.2614702582928315E-2</c:v>
                </c:pt>
                <c:pt idx="6">
                  <c:v>8.1253841966340723E-2</c:v>
                </c:pt>
                <c:pt idx="7">
                  <c:v>7.9659405849940745E-2</c:v>
                </c:pt>
                <c:pt idx="8">
                  <c:v>7.7816024049753879E-2</c:v>
                </c:pt>
                <c:pt idx="9">
                  <c:v>7.5717365452752095E-2</c:v>
                </c:pt>
                <c:pt idx="10">
                  <c:v>7.3369520708777808E-2</c:v>
                </c:pt>
                <c:pt idx="11">
                  <c:v>7.079376578417669E-2</c:v>
                </c:pt>
                <c:pt idx="12">
                  <c:v>6.8027896291626713E-2</c:v>
                </c:pt>
                <c:pt idx="13">
                  <c:v>6.512540026421712E-2</c:v>
                </c:pt>
                <c:pt idx="14">
                  <c:v>6.2152112450711762E-2</c:v>
                </c:pt>
                <c:pt idx="15">
                  <c:v>5.918061550493981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080-4FE6-B54C-C680BBFFDC69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7:$BE$77</c:f>
              <c:numCache>
                <c:formatCode>General</c:formatCode>
                <c:ptCount val="16"/>
                <c:pt idx="0">
                  <c:v>0.10007490080660605</c:v>
                </c:pt>
                <c:pt idx="1">
                  <c:v>9.6691096732999721E-2</c:v>
                </c:pt>
                <c:pt idx="2">
                  <c:v>9.5899817655945463E-2</c:v>
                </c:pt>
                <c:pt idx="3">
                  <c:v>9.4939026908035018E-2</c:v>
                </c:pt>
                <c:pt idx="4">
                  <c:v>9.3780166669584553E-2</c:v>
                </c:pt>
                <c:pt idx="5">
                  <c:v>9.2393597219973714E-2</c:v>
                </c:pt>
                <c:pt idx="6">
                  <c:v>9.0750445371584304E-2</c:v>
                </c:pt>
                <c:pt idx="7">
                  <c:v>8.8825266099095052E-2</c:v>
                </c:pt>
                <c:pt idx="8">
                  <c:v>8.6599500891884021E-2</c:v>
                </c:pt>
                <c:pt idx="9">
                  <c:v>8.4065505337329177E-2</c:v>
                </c:pt>
                <c:pt idx="10">
                  <c:v>8.1230633504189922E-2</c:v>
                </c:pt>
                <c:pt idx="11">
                  <c:v>7.8120574756241734E-2</c:v>
                </c:pt>
                <c:pt idx="12">
                  <c:v>7.4780964869901281E-2</c:v>
                </c:pt>
                <c:pt idx="13">
                  <c:v>7.1276387212021841E-2</c:v>
                </c:pt>
                <c:pt idx="14">
                  <c:v>6.7686333016166181E-2</c:v>
                </c:pt>
                <c:pt idx="15">
                  <c:v>6.409844117815272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080-4FE6-B54C-C680BBFFDC69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8:$BE$78</c:f>
              <c:numCache>
                <c:formatCode>General</c:formatCode>
                <c:ptCount val="16"/>
                <c:pt idx="0">
                  <c:v>0.1139480658668344</c:v>
                </c:pt>
                <c:pt idx="1">
                  <c:v>0.10983759567511292</c:v>
                </c:pt>
                <c:pt idx="2">
                  <c:v>0.10887639077411583</c:v>
                </c:pt>
                <c:pt idx="3">
                  <c:v>0.10770927186183238</c:v>
                </c:pt>
                <c:pt idx="4">
                  <c:v>0.10630154837580764</c:v>
                </c:pt>
                <c:pt idx="5">
                  <c:v>0.10461721551628048</c:v>
                </c:pt>
                <c:pt idx="6">
                  <c:v>0.10262119962813884</c:v>
                </c:pt>
                <c:pt idx="7">
                  <c:v>0.10028259141053791</c:v>
                </c:pt>
                <c:pt idx="8">
                  <c:v>9.7578846944546702E-2</c:v>
                </c:pt>
                <c:pt idx="9">
                  <c:v>9.4500680193050482E-2</c:v>
                </c:pt>
                <c:pt idx="10">
                  <c:v>9.1057024498455069E-2</c:v>
                </c:pt>
                <c:pt idx="11">
                  <c:v>8.727908597132307E-2</c:v>
                </c:pt>
                <c:pt idx="12">
                  <c:v>8.3222300592744464E-2</c:v>
                </c:pt>
                <c:pt idx="13">
                  <c:v>7.8965120896777735E-2</c:v>
                </c:pt>
                <c:pt idx="14">
                  <c:v>7.4604108722984216E-2</c:v>
                </c:pt>
                <c:pt idx="15">
                  <c:v>7.024572326966885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080-4FE6-B54C-C680BBFFDC69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79:$BE$79</c:f>
              <c:numCache>
                <c:formatCode>General</c:formatCode>
                <c:ptCount val="16"/>
                <c:pt idx="0">
                  <c:v>0.13128952219211984</c:v>
                </c:pt>
                <c:pt idx="1">
                  <c:v>0.12627071935275441</c:v>
                </c:pt>
                <c:pt idx="2">
                  <c:v>0.12509710717182876</c:v>
                </c:pt>
                <c:pt idx="3">
                  <c:v>0.12367207805407909</c:v>
                </c:pt>
                <c:pt idx="4">
                  <c:v>0.12195327550858648</c:v>
                </c:pt>
                <c:pt idx="5">
                  <c:v>0.11989673838666393</c:v>
                </c:pt>
                <c:pt idx="6">
                  <c:v>0.11745964244883197</c:v>
                </c:pt>
                <c:pt idx="7">
                  <c:v>0.11460424804984151</c:v>
                </c:pt>
                <c:pt idx="8">
                  <c:v>0.11130302951037505</c:v>
                </c:pt>
                <c:pt idx="9">
                  <c:v>0.10754464876270214</c:v>
                </c:pt>
                <c:pt idx="10">
                  <c:v>0.1033400132412865</c:v>
                </c:pt>
                <c:pt idx="11">
                  <c:v>9.8727224990174695E-2</c:v>
                </c:pt>
                <c:pt idx="12">
                  <c:v>9.3773970246298452E-2</c:v>
                </c:pt>
                <c:pt idx="13">
                  <c:v>8.8576038002722582E-2</c:v>
                </c:pt>
                <c:pt idx="14">
                  <c:v>8.3251328356506754E-2</c:v>
                </c:pt>
                <c:pt idx="15">
                  <c:v>7.792982588406402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080-4FE6-B54C-C680BBFFDC69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80:$BE$80</c:f>
              <c:numCache>
                <c:formatCode>General</c:formatCode>
                <c:ptCount val="16"/>
                <c:pt idx="0">
                  <c:v>0.15296634259872657</c:v>
                </c:pt>
                <c:pt idx="1">
                  <c:v>0.14681212394980631</c:v>
                </c:pt>
                <c:pt idx="2">
                  <c:v>0.14537300266896994</c:v>
                </c:pt>
                <c:pt idx="3">
                  <c:v>0.14362558579438747</c:v>
                </c:pt>
                <c:pt idx="4">
                  <c:v>0.14151793442456001</c:v>
                </c:pt>
                <c:pt idx="5">
                  <c:v>0.13899614197464324</c:v>
                </c:pt>
                <c:pt idx="6">
                  <c:v>0.13600769597469836</c:v>
                </c:pt>
                <c:pt idx="7">
                  <c:v>0.13250631884897102</c:v>
                </c:pt>
                <c:pt idx="8">
                  <c:v>0.12845825771766048</c:v>
                </c:pt>
                <c:pt idx="9">
                  <c:v>0.12384960947476671</c:v>
                </c:pt>
                <c:pt idx="10">
                  <c:v>0.11869374916982578</c:v>
                </c:pt>
                <c:pt idx="11">
                  <c:v>0.11303739876373925</c:v>
                </c:pt>
                <c:pt idx="12">
                  <c:v>0.10696355731324098</c:v>
                </c:pt>
                <c:pt idx="13">
                  <c:v>0.10058968438515364</c:v>
                </c:pt>
                <c:pt idx="14">
                  <c:v>9.406035289840993E-2</c:v>
                </c:pt>
                <c:pt idx="15">
                  <c:v>8.753495415205798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080-4FE6-B54C-C680BBFFDC69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81:$BF$81</c:f>
              <c:numCache>
                <c:formatCode>General</c:formatCode>
                <c:ptCount val="17"/>
                <c:pt idx="0">
                  <c:v>0.18006236810698506</c:v>
                </c:pt>
                <c:pt idx="1">
                  <c:v>0.17248887969612117</c:v>
                </c:pt>
                <c:pt idx="2">
                  <c:v>0.1707178720403964</c:v>
                </c:pt>
                <c:pt idx="3">
                  <c:v>0.16856747046977294</c:v>
                </c:pt>
                <c:pt idx="4">
                  <c:v>0.16597375806952694</c:v>
                </c:pt>
                <c:pt idx="5">
                  <c:v>0.16287039645961737</c:v>
                </c:pt>
                <c:pt idx="6">
                  <c:v>0.15919276288203141</c:v>
                </c:pt>
                <c:pt idx="7">
                  <c:v>0.15488390734788288</c:v>
                </c:pt>
                <c:pt idx="8">
                  <c:v>0.14990229297676727</c:v>
                </c:pt>
                <c:pt idx="9">
                  <c:v>0.14423081036484739</c:v>
                </c:pt>
                <c:pt idx="10">
                  <c:v>0.13788591908049988</c:v>
                </c:pt>
                <c:pt idx="11">
                  <c:v>0.13092511598069495</c:v>
                </c:pt>
                <c:pt idx="12">
                  <c:v>0.12345054114691907</c:v>
                </c:pt>
                <c:pt idx="13">
                  <c:v>0.11560674236319246</c:v>
                </c:pt>
                <c:pt idx="14">
                  <c:v>0.10757163357578892</c:v>
                </c:pt>
                <c:pt idx="15">
                  <c:v>9.9541364487050449E-2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080-4FE6-B54C-C680BBFFDC69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82:$BE$82</c:f>
              <c:numCache>
                <c:formatCode>General</c:formatCode>
                <c:ptCount val="16"/>
                <c:pt idx="0">
                  <c:v>0.21393239999230818</c:v>
                </c:pt>
                <c:pt idx="1">
                  <c:v>0.20458482437901471</c:v>
                </c:pt>
                <c:pt idx="2">
                  <c:v>0.20239895875467945</c:v>
                </c:pt>
                <c:pt idx="3">
                  <c:v>0.19974482631400475</c:v>
                </c:pt>
                <c:pt idx="4">
                  <c:v>0.19654353762573556</c:v>
                </c:pt>
                <c:pt idx="5">
                  <c:v>0.19271321456583507</c:v>
                </c:pt>
                <c:pt idx="6">
                  <c:v>0.18817409651619768</c:v>
                </c:pt>
                <c:pt idx="7">
                  <c:v>0.18285589297152272</c:v>
                </c:pt>
                <c:pt idx="8">
                  <c:v>0.17670733705065075</c:v>
                </c:pt>
                <c:pt idx="9">
                  <c:v>0.16970731147744827</c:v>
                </c:pt>
                <c:pt idx="10">
                  <c:v>0.16187613146884247</c:v>
                </c:pt>
                <c:pt idx="11">
                  <c:v>0.15328476250188955</c:v>
                </c:pt>
                <c:pt idx="12">
                  <c:v>0.14405927093901674</c:v>
                </c:pt>
                <c:pt idx="13">
                  <c:v>0.134378064835741</c:v>
                </c:pt>
                <c:pt idx="14">
                  <c:v>0.12446073442251263</c:v>
                </c:pt>
                <c:pt idx="15">
                  <c:v>0.114549377405790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080-4FE6-B54C-C680BBFFDC69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Un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AP$83:$BE$83</c:f>
              <c:numCache>
                <c:formatCode>General</c:formatCode>
                <c:ptCount val="16"/>
                <c:pt idx="0">
                  <c:v>0.25626993984896207</c:v>
                </c:pt>
                <c:pt idx="1">
                  <c:v>0.24470475523263169</c:v>
                </c:pt>
                <c:pt idx="2">
                  <c:v>0.24200031714753328</c:v>
                </c:pt>
                <c:pt idx="3">
                  <c:v>0.23871652111929456</c:v>
                </c:pt>
                <c:pt idx="4">
                  <c:v>0.23475576207099644</c:v>
                </c:pt>
                <c:pt idx="5">
                  <c:v>0.23001673719860716</c:v>
                </c:pt>
                <c:pt idx="6">
                  <c:v>0.22440076355890551</c:v>
                </c:pt>
                <c:pt idx="7">
                  <c:v>0.2178208750010725</c:v>
                </c:pt>
                <c:pt idx="8">
                  <c:v>0.21021364214300511</c:v>
                </c:pt>
                <c:pt idx="9">
                  <c:v>0.20155293786819939</c:v>
                </c:pt>
                <c:pt idx="10">
                  <c:v>0.19186389695427075</c:v>
                </c:pt>
                <c:pt idx="11">
                  <c:v>0.1812343206533828</c:v>
                </c:pt>
                <c:pt idx="12">
                  <c:v>0.16982018317913877</c:v>
                </c:pt>
                <c:pt idx="13">
                  <c:v>0.15784221792642666</c:v>
                </c:pt>
                <c:pt idx="14">
                  <c:v>0.14557211048091726</c:v>
                </c:pt>
                <c:pt idx="15">
                  <c:v>0.13330939355421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080-4FE6-B54C-C680BBFFDC69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F080-4FE6-B54C-C680BBFFDC69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F080-4FE6-B54C-C680BBFFDC69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F080-4FE6-B54C-C680BBFFDC69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F080-4FE6-B54C-C680BBFFDC69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F080-4FE6-B54C-C680BBFFDC69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F080-4FE6-B54C-C680BBFFDC69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F080-4FE6-B54C-C680BBFFDC69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F080-4FE6-B54C-C680BBFFDC69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F080-4FE6-B54C-C680BBFFDC69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F080-4FE6-B54C-C680BBFFDC69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F080-4FE6-B54C-C680BBFFDC69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F080-4FE6-B54C-C680BBFFDC69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F080-4FE6-B54C-C680BBFFDC69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F080-4FE6-B54C-C680BBFFDC69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Un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Un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F080-4FE6-B54C-C680BBFFD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Mixed 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'partial Mixed Non-competitive'!$Y$21:$Y$260</c:f>
              <c:numCache>
                <c:formatCode>General</c:formatCode>
                <c:ptCount val="240"/>
                <c:pt idx="0">
                  <c:v>13.635905001284964</c:v>
                </c:pt>
                <c:pt idx="1">
                  <c:v>13.332893405385036</c:v>
                </c:pt>
                <c:pt idx="2">
                  <c:v>12.972554787532122</c:v>
                </c:pt>
                <c:pt idx="3">
                  <c:v>12.548626301063129</c:v>
                </c:pt>
                <c:pt idx="4">
                  <c:v>12.056149557075235</c:v>
                </c:pt>
                <c:pt idx="5">
                  <c:v>11.492370211181166</c:v>
                </c:pt>
                <c:pt idx="6">
                  <c:v>10.857699626242532</c:v>
                </c:pt>
                <c:pt idx="7">
                  <c:v>10.156573740298635</c:v>
                </c:pt>
                <c:pt idx="8">
                  <c:v>9.3979905805692603</c:v>
                </c:pt>
                <c:pt idx="9">
                  <c:v>8.595504756557224</c:v>
                </c:pt>
                <c:pt idx="10">
                  <c:v>7.7665332852492748</c:v>
                </c:pt>
                <c:pt idx="11">
                  <c:v>6.9309822194853812</c:v>
                </c:pt>
                <c:pt idx="12">
                  <c:v>6.1093944447366777</c:v>
                </c:pt>
                <c:pt idx="13">
                  <c:v>5.3209701169421528</c:v>
                </c:pt>
                <c:pt idx="14">
                  <c:v>4.5818533585356187</c:v>
                </c:pt>
                <c:pt idx="15">
                  <c:v>16.699619438816168</c:v>
                </c:pt>
                <c:pt idx="16">
                  <c:v>16.247411164665809</c:v>
                </c:pt>
                <c:pt idx="17">
                  <c:v>15.715463226483831</c:v>
                </c:pt>
                <c:pt idx="18">
                  <c:v>15.097585596016106</c:v>
                </c:pt>
                <c:pt idx="19">
                  <c:v>14.390361572315975</c:v>
                </c:pt>
                <c:pt idx="20">
                  <c:v>13.594352453770993</c:v>
                </c:pt>
                <c:pt idx="21">
                  <c:v>12.715170930623435</c:v>
                </c:pt>
                <c:pt idx="22">
                  <c:v>11.764148950366399</c:v>
                </c:pt>
                <c:pt idx="23">
                  <c:v>10.758322772060037</c:v>
                </c:pt>
                <c:pt idx="24">
                  <c:v>9.7195542489108444</c:v>
                </c:pt>
                <c:pt idx="25">
                  <c:v>8.6728025308033416</c:v>
                </c:pt>
                <c:pt idx="26">
                  <c:v>7.6437995413328936</c:v>
                </c:pt>
                <c:pt idx="27">
                  <c:v>6.6565708863823412</c:v>
                </c:pt>
                <c:pt idx="28">
                  <c:v>5.7312950088385515</c:v>
                </c:pt>
                <c:pt idx="29">
                  <c:v>4.8828826623303474</c:v>
                </c:pt>
                <c:pt idx="30">
                  <c:v>17.223725325358821</c:v>
                </c:pt>
                <c:pt idx="31">
                  <c:v>16.743096075392991</c:v>
                </c:pt>
                <c:pt idx="32">
                  <c:v>16.178759323882652</c:v>
                </c:pt>
                <c:pt idx="33">
                  <c:v>15.524673043041911</c:v>
                </c:pt>
                <c:pt idx="34">
                  <c:v>14.777860831094078</c:v>
                </c:pt>
                <c:pt idx="35">
                  <c:v>13.939654437367119</c:v>
                </c:pt>
                <c:pt idx="36">
                  <c:v>13.01675944616324</c:v>
                </c:pt>
                <c:pt idx="37">
                  <c:v>12.021854136841741</c:v>
                </c:pt>
                <c:pt idx="38">
                  <c:v>10.973442627720686</c:v>
                </c:pt>
                <c:pt idx="39">
                  <c:v>9.8948004939612915</c:v>
                </c:pt>
                <c:pt idx="40">
                  <c:v>8.8120654123561923</c:v>
                </c:pt>
                <c:pt idx="41">
                  <c:v>7.7517717705477542</c:v>
                </c:pt>
                <c:pt idx="42">
                  <c:v>6.7383057931232786</c:v>
                </c:pt>
                <c:pt idx="43">
                  <c:v>5.7917840970662366</c:v>
                </c:pt>
                <c:pt idx="44">
                  <c:v>4.926720909389001</c:v>
                </c:pt>
                <c:pt idx="45">
                  <c:v>17.792588315086405</c:v>
                </c:pt>
                <c:pt idx="46">
                  <c:v>17.280159223786683</c:v>
                </c:pt>
                <c:pt idx="47">
                  <c:v>16.679687488618384</c:v>
                </c:pt>
                <c:pt idx="48">
                  <c:v>15.985340227452738</c:v>
                </c:pt>
                <c:pt idx="49">
                  <c:v>15.194679142375566</c:v>
                </c:pt>
                <c:pt idx="50">
                  <c:v>14.309937958230286</c:v>
                </c:pt>
                <c:pt idx="51">
                  <c:v>13.339069777979201</c:v>
                </c:pt>
                <c:pt idx="52">
                  <c:v>12.296258954006813</c:v>
                </c:pt>
                <c:pt idx="53">
                  <c:v>11.201620147628256</c:v>
                </c:pt>
                <c:pt idx="54">
                  <c:v>10.079947515526692</c:v>
                </c:pt>
                <c:pt idx="55">
                  <c:v>8.9586109785114871</c:v>
                </c:pt>
                <c:pt idx="56">
                  <c:v>7.8649478676505877</c:v>
                </c:pt>
                <c:pt idx="57">
                  <c:v>6.8236611034714523</c:v>
                </c:pt>
                <c:pt idx="58">
                  <c:v>5.854732895863406</c:v>
                </c:pt>
                <c:pt idx="59">
                  <c:v>4.9721968078569994</c:v>
                </c:pt>
                <c:pt idx="60">
                  <c:v>18.396427994432148</c:v>
                </c:pt>
                <c:pt idx="61">
                  <c:v>17.849162791010414</c:v>
                </c:pt>
                <c:pt idx="62">
                  <c:v>17.209227985653765</c:v>
                </c:pt>
                <c:pt idx="63">
                  <c:v>16.471069374410796</c:v>
                </c:pt>
                <c:pt idx="64">
                  <c:v>15.632888868402933</c:v>
                </c:pt>
                <c:pt idx="65">
                  <c:v>14.697951370068544</c:v>
                </c:pt>
                <c:pt idx="66">
                  <c:v>13.675600969401838</c:v>
                </c:pt>
                <c:pt idx="67">
                  <c:v>12.581666869253155</c:v>
                </c:pt>
                <c:pt idx="68">
                  <c:v>11.437987299687007</c:v>
                </c:pt>
                <c:pt idx="69">
                  <c:v>10.270944999371361</c:v>
                </c:pt>
                <c:pt idx="70">
                  <c:v>9.1091610287325224</c:v>
                </c:pt>
                <c:pt idx="71">
                  <c:v>7.9807468722808252</c:v>
                </c:pt>
                <c:pt idx="72">
                  <c:v>6.9106586136751673</c:v>
                </c:pt>
                <c:pt idx="73">
                  <c:v>5.9186631247510375</c:v>
                </c:pt>
                <c:pt idx="74">
                  <c:v>5.0182311074719488</c:v>
                </c:pt>
                <c:pt idx="75">
                  <c:v>19.022426170378832</c:v>
                </c:pt>
                <c:pt idx="76">
                  <c:v>18.437874602222983</c:v>
                </c:pt>
                <c:pt idx="77">
                  <c:v>17.755837353406118</c:v>
                </c:pt>
                <c:pt idx="78">
                  <c:v>16.971112232808988</c:v>
                </c:pt>
                <c:pt idx="79">
                  <c:v>16.082640210382003</c:v>
                </c:pt>
                <c:pt idx="80">
                  <c:v>15.094833886373204</c:v>
                </c:pt>
                <c:pt idx="81">
                  <c:v>14.018548329973147</c:v>
                </c:pt>
                <c:pt idx="82">
                  <c:v>12.871362658320642</c:v>
                </c:pt>
                <c:pt idx="83">
                  <c:v>11.676910810033228</c:v>
                </c:pt>
                <c:pt idx="84">
                  <c:v>10.463191386674504</c:v>
                </c:pt>
                <c:pt idx="85">
                  <c:v>9.2600573124736449</c:v>
                </c:pt>
                <c:pt idx="86">
                  <c:v>8.0963373926454576</c:v>
                </c:pt>
                <c:pt idx="87">
                  <c:v>6.9971625721366415</c:v>
                </c:pt>
                <c:pt idx="88">
                  <c:v>5.9820020033195886</c:v>
                </c:pt>
                <c:pt idx="89">
                  <c:v>5.0636906476175607</c:v>
                </c:pt>
                <c:pt idx="90">
                  <c:v>19.655697634622815</c:v>
                </c:pt>
                <c:pt idx="91">
                  <c:v>19.032216237930015</c:v>
                </c:pt>
                <c:pt idx="92">
                  <c:v>18.306365730962696</c:v>
                </c:pt>
                <c:pt idx="93">
                  <c:v>17.473366829704268</c:v>
                </c:pt>
                <c:pt idx="94">
                  <c:v>16.532986332304599</c:v>
                </c:pt>
                <c:pt idx="95">
                  <c:v>15.490877555905554</c:v>
                </c:pt>
                <c:pt idx="96">
                  <c:v>14.359491502964557</c:v>
                </c:pt>
                <c:pt idx="97">
                  <c:v>13.158218019942565</c:v>
                </c:pt>
                <c:pt idx="98">
                  <c:v>11.912510362743012</c:v>
                </c:pt>
                <c:pt idx="99">
                  <c:v>10.651964167610709</c:v>
                </c:pt>
                <c:pt idx="100">
                  <c:v>9.4076080114533855</c:v>
                </c:pt>
                <c:pt idx="101">
                  <c:v>8.2089082509381424</c:v>
                </c:pt>
                <c:pt idx="102">
                  <c:v>7.0810850397872418</c:v>
                </c:pt>
                <c:pt idx="103">
                  <c:v>6.0432339474183809</c:v>
                </c:pt>
                <c:pt idx="104">
                  <c:v>5.1074977428196835</c:v>
                </c:pt>
                <c:pt idx="105">
                  <c:v>20.280654666098318</c:v>
                </c:pt>
                <c:pt idx="106">
                  <c:v>19.617564821229447</c:v>
                </c:pt>
                <c:pt idx="107">
                  <c:v>18.847283812955155</c:v>
                </c:pt>
                <c:pt idx="108">
                  <c:v>17.965516850547019</c:v>
                </c:pt>
                <c:pt idx="109">
                  <c:v>16.972922727618744</c:v>
                </c:pt>
                <c:pt idx="110">
                  <c:v>15.876455756482367</c:v>
                </c:pt>
                <c:pt idx="111">
                  <c:v>14.690204274849727</c:v>
                </c:pt>
                <c:pt idx="112">
                  <c:v>13.435379296784362</c:v>
                </c:pt>
                <c:pt idx="113">
                  <c:v>12.139226104701047</c:v>
                </c:pt>
                <c:pt idx="114">
                  <c:v>10.832874382160249</c:v>
                </c:pt>
                <c:pt idx="115">
                  <c:v>9.5484409497216109</c:v>
                </c:pt>
                <c:pt idx="116">
                  <c:v>8.3159350770689802</c:v>
                </c:pt>
                <c:pt idx="117">
                  <c:v>7.1605816775392332</c:v>
                </c:pt>
                <c:pt idx="118">
                  <c:v>6.1010408371849509</c:v>
                </c:pt>
                <c:pt idx="119">
                  <c:v>5.1487285142467272</c:v>
                </c:pt>
                <c:pt idx="120">
                  <c:v>20.882511647381609</c:v>
                </c:pt>
                <c:pt idx="121">
                  <c:v>20.180163573408766</c:v>
                </c:pt>
                <c:pt idx="122">
                  <c:v>19.365985721979019</c:v>
                </c:pt>
                <c:pt idx="123">
                  <c:v>18.436213955499937</c:v>
                </c:pt>
                <c:pt idx="124">
                  <c:v>17.392438146036152</c:v>
                </c:pt>
                <c:pt idx="125">
                  <c:v>16.242935387936409</c:v>
                </c:pt>
                <c:pt idx="126">
                  <c:v>15.003425516773939</c:v>
                </c:pt>
                <c:pt idx="127">
                  <c:v>13.696900343335871</c:v>
                </c:pt>
                <c:pt idx="128">
                  <c:v>12.352322388988618</c:v>
                </c:pt>
                <c:pt idx="129">
                  <c:v>11.002255102901549</c:v>
                </c:pt>
                <c:pt idx="130">
                  <c:v>9.6797939551713537</c:v>
                </c:pt>
                <c:pt idx="131">
                  <c:v>8.4153909458793255</c:v>
                </c:pt>
                <c:pt idx="132">
                  <c:v>7.2342004143363186</c:v>
                </c:pt>
                <c:pt idx="133">
                  <c:v>6.154404435052407</c:v>
                </c:pt>
                <c:pt idx="134">
                  <c:v>5.1866820091844001</c:v>
                </c:pt>
                <c:pt idx="135">
                  <c:v>21.448629956654919</c:v>
                </c:pt>
                <c:pt idx="136">
                  <c:v>20.708360284192509</c:v>
                </c:pt>
                <c:pt idx="137">
                  <c:v>19.851908953252259</c:v>
                </c:pt>
                <c:pt idx="138">
                  <c:v>18.876069106028879</c:v>
                </c:pt>
                <c:pt idx="139">
                  <c:v>17.783370561714737</c:v>
                </c:pt>
                <c:pt idx="140">
                  <c:v>16.583395353627886</c:v>
                </c:pt>
                <c:pt idx="141">
                  <c:v>15.293443526550858</c:v>
                </c:pt>
                <c:pt idx="142">
                  <c:v>13.938201704018043</c:v>
                </c:pt>
                <c:pt idx="143">
                  <c:v>12.54823565948352</c:v>
                </c:pt>
                <c:pt idx="144">
                  <c:v>11.157415248316283</c:v>
                </c:pt>
                <c:pt idx="145">
                  <c:v>9.7996931695647227</c:v>
                </c:pt>
                <c:pt idx="146">
                  <c:v>8.5058671207307555</c:v>
                </c:pt>
                <c:pt idx="147">
                  <c:v>7.300960419911247</c:v>
                </c:pt>
                <c:pt idx="148">
                  <c:v>6.2026564227205583</c:v>
                </c:pt>
                <c:pt idx="149">
                  <c:v>5.2209110228694326</c:v>
                </c:pt>
                <c:pt idx="150">
                  <c:v>21.969455878438129</c:v>
                </c:pt>
                <c:pt idx="151">
                  <c:v>21.193449341713816</c:v>
                </c:pt>
                <c:pt idx="152">
                  <c:v>20.297272387147164</c:v>
                </c:pt>
                <c:pt idx="153">
                  <c:v>19.278281152297708</c:v>
                </c:pt>
                <c:pt idx="154">
                  <c:v>18.139924730053835</c:v>
                </c:pt>
                <c:pt idx="155">
                  <c:v>16.893036071317663</c:v>
                </c:pt>
                <c:pt idx="156">
                  <c:v>15.556405295404968</c:v>
                </c:pt>
                <c:pt idx="157">
                  <c:v>14.156291728137877</c:v>
                </c:pt>
                <c:pt idx="158">
                  <c:v>12.724722520593037</c:v>
                </c:pt>
                <c:pt idx="159">
                  <c:v>11.296730952584596</c:v>
                </c:pt>
                <c:pt idx="160">
                  <c:v>9.9070034576560815</c:v>
                </c:pt>
                <c:pt idx="161">
                  <c:v>8.5865961619334676</c:v>
                </c:pt>
                <c:pt idx="162">
                  <c:v>7.3603586668625036</c:v>
                </c:pt>
                <c:pt idx="163">
                  <c:v>6.2454761157263539</c:v>
                </c:pt>
                <c:pt idx="164">
                  <c:v>5.25121596534066</c:v>
                </c:pt>
                <c:pt idx="165">
                  <c:v>22.438930365345982</c:v>
                </c:pt>
                <c:pt idx="166">
                  <c:v>21.630014822890036</c:v>
                </c:pt>
                <c:pt idx="167">
                  <c:v>20.697349611375405</c:v>
                </c:pt>
                <c:pt idx="168">
                  <c:v>19.638840000267329</c:v>
                </c:pt>
                <c:pt idx="169">
                  <c:v>18.458808125571487</c:v>
                </c:pt>
                <c:pt idx="170">
                  <c:v>17.169254635262057</c:v>
                </c:pt>
                <c:pt idx="171">
                  <c:v>15.790340528063425</c:v>
                </c:pt>
                <c:pt idx="172">
                  <c:v>14.349751308123905</c:v>
                </c:pt>
                <c:pt idx="173">
                  <c:v>12.880817869524055</c:v>
                </c:pt>
                <c:pt idx="174">
                  <c:v>11.419589043893858</c:v>
                </c:pt>
                <c:pt idx="175">
                  <c:v>10.001367180236889</c:v>
                </c:pt>
                <c:pt idx="176">
                  <c:v>8.6573932107522502</c:v>
                </c:pt>
                <c:pt idx="177">
                  <c:v>7.4123181106736569</c:v>
                </c:pt>
                <c:pt idx="178">
                  <c:v>6.2828474972379373</c:v>
                </c:pt>
                <c:pt idx="179">
                  <c:v>5.2776109463892711</c:v>
                </c:pt>
                <c:pt idx="180">
                  <c:v>22.85439261487231</c:v>
                </c:pt>
                <c:pt idx="181">
                  <c:v>22.015805308307581</c:v>
                </c:pt>
                <c:pt idx="182">
                  <c:v>21.050316500846737</c:v>
                </c:pt>
                <c:pt idx="183">
                  <c:v>19.956350550883688</c:v>
                </c:pt>
                <c:pt idx="184">
                  <c:v>18.739037000468343</c:v>
                </c:pt>
                <c:pt idx="185">
                  <c:v>17.411440643744669</c:v>
                </c:pt>
                <c:pt idx="186">
                  <c:v>15.994956074038768</c:v>
                </c:pt>
                <c:pt idx="187">
                  <c:v>14.518535880667557</c:v>
                </c:pt>
                <c:pt idx="188">
                  <c:v>13.016652385134078</c:v>
                </c:pt>
                <c:pt idx="189">
                  <c:v>11.526225890587012</c:v>
                </c:pt>
                <c:pt idx="190">
                  <c:v>10.083067662743872</c:v>
                </c:pt>
                <c:pt idx="191">
                  <c:v>8.7185447377489371</c:v>
                </c:pt>
                <c:pt idx="192">
                  <c:v>7.4571002344240753</c:v>
                </c:pt>
                <c:pt idx="193">
                  <c:v>6.3149926608325018</c:v>
                </c:pt>
                <c:pt idx="194">
                  <c:v>5.3002745533851696</c:v>
                </c:pt>
                <c:pt idx="195">
                  <c:v>23.216105690988861</c:v>
                </c:pt>
                <c:pt idx="196">
                  <c:v>22.351266473555146</c:v>
                </c:pt>
                <c:pt idx="197">
                  <c:v>21.356795514190431</c:v>
                </c:pt>
                <c:pt idx="198">
                  <c:v>20.231594551479208</c:v>
                </c:pt>
                <c:pt idx="199">
                  <c:v>18.981522453567351</c:v>
                </c:pt>
                <c:pt idx="200">
                  <c:v>17.620593382913604</c:v>
                </c:pt>
                <c:pt idx="201">
                  <c:v>16.1712905495462</c:v>
                </c:pt>
                <c:pt idx="202">
                  <c:v>14.663672345643892</c:v>
                </c:pt>
                <c:pt idx="203">
                  <c:v>13.133194391562006</c:v>
                </c:pt>
                <c:pt idx="204">
                  <c:v>11.61751426059271</c:v>
                </c:pt>
                <c:pt idx="205">
                  <c:v>10.152858596111527</c:v>
                </c:pt>
                <c:pt idx="206">
                  <c:v>8.7706760494601994</c:v>
                </c:pt>
                <c:pt idx="207">
                  <c:v>7.4952050244420692</c:v>
                </c:pt>
                <c:pt idx="208">
                  <c:v>6.3422982279534086</c:v>
                </c:pt>
                <c:pt idx="209">
                  <c:v>5.3194969548204911</c:v>
                </c:pt>
                <c:pt idx="210">
                  <c:v>23.526576148663711</c:v>
                </c:pt>
                <c:pt idx="211">
                  <c:v>22.638893639865774</c:v>
                </c:pt>
                <c:pt idx="212">
                  <c:v>21.61924740787283</c:v>
                </c:pt>
                <c:pt idx="213">
                  <c:v>20.466967893630592</c:v>
                </c:pt>
                <c:pt idx="214">
                  <c:v>19.18855938402293</c:v>
                </c:pt>
                <c:pt idx="215">
                  <c:v>17.798867480993067</c:v>
                </c:pt>
                <c:pt idx="216">
                  <c:v>16.321319988927467</c:v>
                </c:pt>
                <c:pt idx="217">
                  <c:v>14.786925668592184</c:v>
                </c:pt>
                <c:pt idx="218">
                  <c:v>13.231975730321739</c:v>
                </c:pt>
                <c:pt idx="219">
                  <c:v>11.694744269300237</c:v>
                </c:pt>
                <c:pt idx="220">
                  <c:v>10.211793881863487</c:v>
                </c:pt>
                <c:pt idx="221">
                  <c:v>8.814622662153349</c:v>
                </c:pt>
                <c:pt idx="222">
                  <c:v>7.5272761698321302</c:v>
                </c:pt>
                <c:pt idx="223">
                  <c:v>6.3652470630024531</c:v>
                </c:pt>
                <c:pt idx="224">
                  <c:v>5.3356317014051005</c:v>
                </c:pt>
                <c:pt idx="225">
                  <c:v>23.789826813602541</c:v>
                </c:pt>
                <c:pt idx="226">
                  <c:v>22.882550975882026</c:v>
                </c:pt>
                <c:pt idx="227">
                  <c:v>21.8413431590477</c:v>
                </c:pt>
                <c:pt idx="228">
                  <c:v>20.665911049788871</c:v>
                </c:pt>
                <c:pt idx="229">
                  <c:v>19.363320129856003</c:v>
                </c:pt>
                <c:pt idx="230">
                  <c:v>17.949132701727855</c:v>
                </c:pt>
                <c:pt idx="231">
                  <c:v>16.447584475947576</c:v>
                </c:pt>
                <c:pt idx="232">
                  <c:v>14.890490470455697</c:v>
                </c:pt>
                <c:pt idx="233">
                  <c:v>13.314843929676577</c:v>
                </c:pt>
                <c:pt idx="234">
                  <c:v>11.759429691351446</c:v>
                </c:pt>
                <c:pt idx="235">
                  <c:v>10.261080319591475</c:v>
                </c:pt>
                <c:pt idx="236">
                  <c:v>8.8513211119371782</c:v>
                </c:pt>
                <c:pt idx="237">
                  <c:v>7.5540220249073577</c:v>
                </c:pt>
                <c:pt idx="238">
                  <c:v>6.3843622606637052</c:v>
                </c:pt>
                <c:pt idx="239">
                  <c:v>5.34905675650480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B00-4C2C-9A08-80D50595C7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 Non-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'Part Non-competitive'!$Y$21:$Y$260</c:f>
              <c:numCache>
                <c:formatCode>General</c:formatCode>
                <c:ptCount val="240"/>
                <c:pt idx="0">
                  <c:v>20.161647863393188</c:v>
                </c:pt>
                <c:pt idx="1">
                  <c:v>19.500266474918092</c:v>
                </c:pt>
                <c:pt idx="2">
                  <c:v>18.732155939726979</c:v>
                </c:pt>
                <c:pt idx="3">
                  <c:v>17.853118686153408</c:v>
                </c:pt>
                <c:pt idx="4">
                  <c:v>16.863910249726697</c:v>
                </c:pt>
                <c:pt idx="5">
                  <c:v>15.771568297474275</c:v>
                </c:pt>
                <c:pt idx="6">
                  <c:v>14.590234532290625</c:v>
                </c:pt>
                <c:pt idx="7">
                  <c:v>13.341125841506544</c:v>
                </c:pt>
                <c:pt idx="8">
                  <c:v>12.051432003896801</c:v>
                </c:pt>
                <c:pt idx="9">
                  <c:v>10.752160547713363</c:v>
                </c:pt>
                <c:pt idx="10">
                  <c:v>9.4752462202043208</c:v>
                </c:pt>
                <c:pt idx="11">
                  <c:v>8.2504749695129522</c:v>
                </c:pt>
                <c:pt idx="12">
                  <c:v>7.1028337416447478</c:v>
                </c:pt>
                <c:pt idx="13">
                  <c:v>6.0507580409554969</c:v>
                </c:pt>
                <c:pt idx="14">
                  <c:v>5.1054756585625878</c:v>
                </c:pt>
                <c:pt idx="15">
                  <c:v>20.161647849951414</c:v>
                </c:pt>
                <c:pt idx="16">
                  <c:v>19.500266461917263</c:v>
                </c:pt>
                <c:pt idx="17">
                  <c:v>18.732155927238246</c:v>
                </c:pt>
                <c:pt idx="18">
                  <c:v>17.85311867425073</c:v>
                </c:pt>
                <c:pt idx="19">
                  <c:v>16.863910238483527</c:v>
                </c:pt>
                <c:pt idx="20">
                  <c:v>15.771568286959367</c:v>
                </c:pt>
                <c:pt idx="21">
                  <c:v>14.590234522563314</c:v>
                </c:pt>
                <c:pt idx="22">
                  <c:v>13.341125832612013</c:v>
                </c:pt>
                <c:pt idx="23">
                  <c:v>12.05143199586211</c:v>
                </c:pt>
                <c:pt idx="24">
                  <c:v>10.752160540544898</c:v>
                </c:pt>
                <c:pt idx="25">
                  <c:v>9.4752462138871749</c:v>
                </c:pt>
                <c:pt idx="26">
                  <c:v>8.2504749640123602</c:v>
                </c:pt>
                <c:pt idx="27">
                  <c:v>7.1028337369092878</c:v>
                </c:pt>
                <c:pt idx="28">
                  <c:v>6.0507580369214562</c:v>
                </c:pt>
                <c:pt idx="29">
                  <c:v>5.1054756551587666</c:v>
                </c:pt>
                <c:pt idx="30">
                  <c:v>20.16164784659097</c:v>
                </c:pt>
                <c:pt idx="31">
                  <c:v>19.500266458667056</c:v>
                </c:pt>
                <c:pt idx="32">
                  <c:v>18.732155924116068</c:v>
                </c:pt>
                <c:pt idx="33">
                  <c:v>17.853118671275062</c:v>
                </c:pt>
                <c:pt idx="34">
                  <c:v>16.863910235672734</c:v>
                </c:pt>
                <c:pt idx="35">
                  <c:v>15.771568284330643</c:v>
                </c:pt>
                <c:pt idx="36">
                  <c:v>14.590234520131483</c:v>
                </c:pt>
                <c:pt idx="37">
                  <c:v>13.341125830388384</c:v>
                </c:pt>
                <c:pt idx="38">
                  <c:v>12.051431993853436</c:v>
                </c:pt>
                <c:pt idx="39">
                  <c:v>10.752160538752779</c:v>
                </c:pt>
                <c:pt idx="40">
                  <c:v>9.4752462123078871</c:v>
                </c:pt>
                <c:pt idx="41">
                  <c:v>8.2504749626372114</c:v>
                </c:pt>
                <c:pt idx="42">
                  <c:v>7.1028337357254214</c:v>
                </c:pt>
                <c:pt idx="43">
                  <c:v>6.0507580359129456</c:v>
                </c:pt>
                <c:pt idx="44">
                  <c:v>5.1054756543078108</c:v>
                </c:pt>
                <c:pt idx="45">
                  <c:v>20.161647842390416</c:v>
                </c:pt>
                <c:pt idx="46">
                  <c:v>19.500266454604297</c:v>
                </c:pt>
                <c:pt idx="47">
                  <c:v>18.732155920213337</c:v>
                </c:pt>
                <c:pt idx="48">
                  <c:v>17.853118667555478</c:v>
                </c:pt>
                <c:pt idx="49">
                  <c:v>16.863910232159242</c:v>
                </c:pt>
                <c:pt idx="50">
                  <c:v>15.771568281044733</c:v>
                </c:pt>
                <c:pt idx="51">
                  <c:v>14.5902345170917</c:v>
                </c:pt>
                <c:pt idx="52">
                  <c:v>13.341125827608838</c:v>
                </c:pt>
                <c:pt idx="53">
                  <c:v>12.051431991342596</c:v>
                </c:pt>
                <c:pt idx="54">
                  <c:v>10.752160536512633</c:v>
                </c:pt>
                <c:pt idx="55">
                  <c:v>9.4752462103337773</c:v>
                </c:pt>
                <c:pt idx="56">
                  <c:v>8.2504749609182753</c:v>
                </c:pt>
                <c:pt idx="57">
                  <c:v>7.1028337342455909</c:v>
                </c:pt>
                <c:pt idx="58">
                  <c:v>6.0507580346523078</c:v>
                </c:pt>
                <c:pt idx="59">
                  <c:v>5.1054756532441168</c:v>
                </c:pt>
                <c:pt idx="60">
                  <c:v>20.161647837139725</c:v>
                </c:pt>
                <c:pt idx="61">
                  <c:v>19.500266449525846</c:v>
                </c:pt>
                <c:pt idx="62">
                  <c:v>18.732155915334925</c:v>
                </c:pt>
                <c:pt idx="63">
                  <c:v>17.853118662905995</c:v>
                </c:pt>
                <c:pt idx="64">
                  <c:v>16.863910227767377</c:v>
                </c:pt>
                <c:pt idx="65">
                  <c:v>15.771568276937346</c:v>
                </c:pt>
                <c:pt idx="66">
                  <c:v>14.590234513291968</c:v>
                </c:pt>
                <c:pt idx="67">
                  <c:v>13.341125824134412</c:v>
                </c:pt>
                <c:pt idx="68">
                  <c:v>12.051431988204042</c:v>
                </c:pt>
                <c:pt idx="69">
                  <c:v>10.752160533712452</c:v>
                </c:pt>
                <c:pt idx="70">
                  <c:v>9.4752462078661424</c:v>
                </c:pt>
                <c:pt idx="71">
                  <c:v>8.2504749587696065</c:v>
                </c:pt>
                <c:pt idx="72">
                  <c:v>7.1028337323958022</c:v>
                </c:pt>
                <c:pt idx="73">
                  <c:v>6.0507580330765105</c:v>
                </c:pt>
                <c:pt idx="74">
                  <c:v>5.1054756519144986</c:v>
                </c:pt>
                <c:pt idx="75">
                  <c:v>20.161647830576356</c:v>
                </c:pt>
                <c:pt idx="76">
                  <c:v>19.500266443177786</c:v>
                </c:pt>
                <c:pt idx="77">
                  <c:v>18.732155909236912</c:v>
                </c:pt>
                <c:pt idx="78">
                  <c:v>17.853118657094139</c:v>
                </c:pt>
                <c:pt idx="79">
                  <c:v>16.863910222277546</c:v>
                </c:pt>
                <c:pt idx="80">
                  <c:v>15.771568271803115</c:v>
                </c:pt>
                <c:pt idx="81">
                  <c:v>14.590234508542304</c:v>
                </c:pt>
                <c:pt idx="82">
                  <c:v>13.34112581979138</c:v>
                </c:pt>
                <c:pt idx="83">
                  <c:v>12.051431984280853</c:v>
                </c:pt>
                <c:pt idx="84">
                  <c:v>10.752160530212224</c:v>
                </c:pt>
                <c:pt idx="85">
                  <c:v>9.4752462047815964</c:v>
                </c:pt>
                <c:pt idx="86">
                  <c:v>8.2504749560837709</c:v>
                </c:pt>
                <c:pt idx="87">
                  <c:v>7.1028337300835656</c:v>
                </c:pt>
                <c:pt idx="88">
                  <c:v>6.0507580311067644</c:v>
                </c:pt>
                <c:pt idx="89">
                  <c:v>5.1054756502524778</c:v>
                </c:pt>
                <c:pt idx="90">
                  <c:v>20.161647822372149</c:v>
                </c:pt>
                <c:pt idx="91">
                  <c:v>19.500266435242708</c:v>
                </c:pt>
                <c:pt idx="92">
                  <c:v>18.732155901614398</c:v>
                </c:pt>
                <c:pt idx="93">
                  <c:v>17.853118649829323</c:v>
                </c:pt>
                <c:pt idx="94">
                  <c:v>16.863910215415263</c:v>
                </c:pt>
                <c:pt idx="95">
                  <c:v>15.771568265385325</c:v>
                </c:pt>
                <c:pt idx="96">
                  <c:v>14.590234502605224</c:v>
                </c:pt>
                <c:pt idx="97">
                  <c:v>13.34112581436259</c:v>
                </c:pt>
                <c:pt idx="98">
                  <c:v>12.051431979376867</c:v>
                </c:pt>
                <c:pt idx="99">
                  <c:v>10.752160525836938</c:v>
                </c:pt>
                <c:pt idx="100">
                  <c:v>9.4752462009259162</c:v>
                </c:pt>
                <c:pt idx="101">
                  <c:v>8.2504749527264742</c:v>
                </c:pt>
                <c:pt idx="102">
                  <c:v>7.1028337271932696</c:v>
                </c:pt>
                <c:pt idx="103">
                  <c:v>6.0507580286445801</c:v>
                </c:pt>
                <c:pt idx="104">
                  <c:v>5.1054756481749495</c:v>
                </c:pt>
                <c:pt idx="105">
                  <c:v>20.16164781211689</c:v>
                </c:pt>
                <c:pt idx="106">
                  <c:v>19.500266425323861</c:v>
                </c:pt>
                <c:pt idx="107">
                  <c:v>18.732155892086247</c:v>
                </c:pt>
                <c:pt idx="108">
                  <c:v>17.853118640748299</c:v>
                </c:pt>
                <c:pt idx="109">
                  <c:v>16.863910206837403</c:v>
                </c:pt>
                <c:pt idx="110">
                  <c:v>15.771568257363089</c:v>
                </c:pt>
                <c:pt idx="111">
                  <c:v>14.590234495183875</c:v>
                </c:pt>
                <c:pt idx="112">
                  <c:v>13.341125807576603</c:v>
                </c:pt>
                <c:pt idx="113">
                  <c:v>12.051431973246885</c:v>
                </c:pt>
                <c:pt idx="114">
                  <c:v>10.752160520367832</c:v>
                </c:pt>
                <c:pt idx="115">
                  <c:v>9.4752461961063155</c:v>
                </c:pt>
                <c:pt idx="116">
                  <c:v>8.2504749485298561</c:v>
                </c:pt>
                <c:pt idx="117">
                  <c:v>7.1028337235803995</c:v>
                </c:pt>
                <c:pt idx="118">
                  <c:v>6.0507580255668518</c:v>
                </c:pt>
                <c:pt idx="119">
                  <c:v>5.1054756455780401</c:v>
                </c:pt>
                <c:pt idx="120">
                  <c:v>20.161647799297814</c:v>
                </c:pt>
                <c:pt idx="121">
                  <c:v>19.500266412925299</c:v>
                </c:pt>
                <c:pt idx="122">
                  <c:v>18.732155880176069</c:v>
                </c:pt>
                <c:pt idx="123">
                  <c:v>17.85311862939702</c:v>
                </c:pt>
                <c:pt idx="124">
                  <c:v>16.863910196115079</c:v>
                </c:pt>
                <c:pt idx="125">
                  <c:v>15.771568247335292</c:v>
                </c:pt>
                <c:pt idx="126">
                  <c:v>14.590234485907189</c:v>
                </c:pt>
                <c:pt idx="127">
                  <c:v>13.341125799094117</c:v>
                </c:pt>
                <c:pt idx="128">
                  <c:v>12.051431965584406</c:v>
                </c:pt>
                <c:pt idx="129">
                  <c:v>10.752160513531448</c:v>
                </c:pt>
                <c:pt idx="130">
                  <c:v>9.4752461900818137</c:v>
                </c:pt>
                <c:pt idx="131">
                  <c:v>8.2504749432840825</c:v>
                </c:pt>
                <c:pt idx="132">
                  <c:v>7.1028337190643134</c:v>
                </c:pt>
                <c:pt idx="133">
                  <c:v>6.0507580217196892</c:v>
                </c:pt>
                <c:pt idx="134">
                  <c:v>5.1054756423319034</c:v>
                </c:pt>
                <c:pt idx="135">
                  <c:v>20.161647783273978</c:v>
                </c:pt>
                <c:pt idx="136">
                  <c:v>19.500266397427108</c:v>
                </c:pt>
                <c:pt idx="137">
                  <c:v>18.732155865288341</c:v>
                </c:pt>
                <c:pt idx="138">
                  <c:v>17.853118615207929</c:v>
                </c:pt>
                <c:pt idx="139">
                  <c:v>16.863910182712175</c:v>
                </c:pt>
                <c:pt idx="140">
                  <c:v>15.771568234800545</c:v>
                </c:pt>
                <c:pt idx="141">
                  <c:v>14.590234474311329</c:v>
                </c:pt>
                <c:pt idx="142">
                  <c:v>13.341125788491011</c:v>
                </c:pt>
                <c:pt idx="143">
                  <c:v>12.051431956006308</c:v>
                </c:pt>
                <c:pt idx="144">
                  <c:v>10.752160504985969</c:v>
                </c:pt>
                <c:pt idx="145">
                  <c:v>9.4752461825511851</c:v>
                </c:pt>
                <c:pt idx="146">
                  <c:v>8.2504749367268637</c:v>
                </c:pt>
                <c:pt idx="147">
                  <c:v>7.1028337134192041</c:v>
                </c:pt>
                <c:pt idx="148">
                  <c:v>6.0507580169107378</c:v>
                </c:pt>
                <c:pt idx="149">
                  <c:v>5.105475638274231</c:v>
                </c:pt>
                <c:pt idx="150">
                  <c:v>20.161647763244169</c:v>
                </c:pt>
                <c:pt idx="151">
                  <c:v>19.500266378054359</c:v>
                </c:pt>
                <c:pt idx="152">
                  <c:v>18.732155846678683</c:v>
                </c:pt>
                <c:pt idx="153">
                  <c:v>17.853118597471553</c:v>
                </c:pt>
                <c:pt idx="154">
                  <c:v>16.863910165958544</c:v>
                </c:pt>
                <c:pt idx="155">
                  <c:v>15.771568219132117</c:v>
                </c:pt>
                <c:pt idx="156">
                  <c:v>14.590234459816505</c:v>
                </c:pt>
                <c:pt idx="157">
                  <c:v>13.341125775237128</c:v>
                </c:pt>
                <c:pt idx="158">
                  <c:v>12.051431944033684</c:v>
                </c:pt>
                <c:pt idx="159">
                  <c:v>10.752160494304123</c:v>
                </c:pt>
                <c:pt idx="160">
                  <c:v>9.4752461731379007</c:v>
                </c:pt>
                <c:pt idx="161">
                  <c:v>8.2504749285303411</c:v>
                </c:pt>
                <c:pt idx="162">
                  <c:v>7.1028337063628193</c:v>
                </c:pt>
                <c:pt idx="163">
                  <c:v>6.050758010899548</c:v>
                </c:pt>
                <c:pt idx="164">
                  <c:v>5.1054756332021434</c:v>
                </c:pt>
                <c:pt idx="165">
                  <c:v>20.161647738206916</c:v>
                </c:pt>
                <c:pt idx="166">
                  <c:v>19.500266353838423</c:v>
                </c:pt>
                <c:pt idx="167">
                  <c:v>18.732155823416608</c:v>
                </c:pt>
                <c:pt idx="168">
                  <c:v>17.853118575301092</c:v>
                </c:pt>
                <c:pt idx="169">
                  <c:v>16.863910145016504</c:v>
                </c:pt>
                <c:pt idx="170">
                  <c:v>15.771568199546573</c:v>
                </c:pt>
                <c:pt idx="171">
                  <c:v>14.590234441697978</c:v>
                </c:pt>
                <c:pt idx="172">
                  <c:v>13.341125758669774</c:v>
                </c:pt>
                <c:pt idx="173">
                  <c:v>12.051431929067904</c:v>
                </c:pt>
                <c:pt idx="174">
                  <c:v>10.752160480951812</c:v>
                </c:pt>
                <c:pt idx="175">
                  <c:v>9.4752461613712953</c:v>
                </c:pt>
                <c:pt idx="176">
                  <c:v>8.2504749182846879</c:v>
                </c:pt>
                <c:pt idx="177">
                  <c:v>7.1028336975423363</c:v>
                </c:pt>
                <c:pt idx="178">
                  <c:v>6.0507580033855595</c:v>
                </c:pt>
                <c:pt idx="179">
                  <c:v>5.1054756268620309</c:v>
                </c:pt>
                <c:pt idx="180">
                  <c:v>20.161647706910347</c:v>
                </c:pt>
                <c:pt idx="181">
                  <c:v>19.500266323568507</c:v>
                </c:pt>
                <c:pt idx="182">
                  <c:v>18.732155794339015</c:v>
                </c:pt>
                <c:pt idx="183">
                  <c:v>17.853118547588014</c:v>
                </c:pt>
                <c:pt idx="184">
                  <c:v>16.863910118838955</c:v>
                </c:pt>
                <c:pt idx="185">
                  <c:v>15.771568175064649</c:v>
                </c:pt>
                <c:pt idx="186">
                  <c:v>14.590234419049814</c:v>
                </c:pt>
                <c:pt idx="187">
                  <c:v>13.341125737960581</c:v>
                </c:pt>
                <c:pt idx="188">
                  <c:v>12.051431910360682</c:v>
                </c:pt>
                <c:pt idx="189">
                  <c:v>10.752160464261424</c:v>
                </c:pt>
                <c:pt idx="190">
                  <c:v>9.4752461466630411</c:v>
                </c:pt>
                <c:pt idx="191">
                  <c:v>8.2504749054776223</c:v>
                </c:pt>
                <c:pt idx="192">
                  <c:v>7.1028336865167345</c:v>
                </c:pt>
                <c:pt idx="193">
                  <c:v>6.0507579939930762</c:v>
                </c:pt>
                <c:pt idx="194">
                  <c:v>5.1054756189368922</c:v>
                </c:pt>
                <c:pt idx="195">
                  <c:v>20.161647667789637</c:v>
                </c:pt>
                <c:pt idx="196">
                  <c:v>19.500266285731112</c:v>
                </c:pt>
                <c:pt idx="197">
                  <c:v>18.732155757992022</c:v>
                </c:pt>
                <c:pt idx="198">
                  <c:v>17.853118512946665</c:v>
                </c:pt>
                <c:pt idx="199">
                  <c:v>16.86391008611702</c:v>
                </c:pt>
                <c:pt idx="200">
                  <c:v>15.771568144462242</c:v>
                </c:pt>
                <c:pt idx="201">
                  <c:v>14.590234390739614</c:v>
                </c:pt>
                <c:pt idx="202">
                  <c:v>13.341125712074088</c:v>
                </c:pt>
                <c:pt idx="203">
                  <c:v>12.051431886976653</c:v>
                </c:pt>
                <c:pt idx="204">
                  <c:v>10.75216044339844</c:v>
                </c:pt>
                <c:pt idx="205">
                  <c:v>9.4752461282777194</c:v>
                </c:pt>
                <c:pt idx="206">
                  <c:v>8.2504748894687925</c:v>
                </c:pt>
                <c:pt idx="207">
                  <c:v>7.1028336727347305</c:v>
                </c:pt>
                <c:pt idx="208">
                  <c:v>6.0507579822524704</c:v>
                </c:pt>
                <c:pt idx="209">
                  <c:v>5.105475609030468</c:v>
                </c:pt>
                <c:pt idx="210">
                  <c:v>20.161647618888754</c:v>
                </c:pt>
                <c:pt idx="211">
                  <c:v>19.500266238434367</c:v>
                </c:pt>
                <c:pt idx="212">
                  <c:v>18.732155712558285</c:v>
                </c:pt>
                <c:pt idx="213">
                  <c:v>17.853118469644983</c:v>
                </c:pt>
                <c:pt idx="214">
                  <c:v>16.863910045214602</c:v>
                </c:pt>
                <c:pt idx="215">
                  <c:v>15.771568106209234</c:v>
                </c:pt>
                <c:pt idx="216">
                  <c:v>14.590234355351859</c:v>
                </c:pt>
                <c:pt idx="217">
                  <c:v>13.341125679715978</c:v>
                </c:pt>
                <c:pt idx="218">
                  <c:v>12.051431857746614</c:v>
                </c:pt>
                <c:pt idx="219">
                  <c:v>10.752160417319709</c:v>
                </c:pt>
                <c:pt idx="220">
                  <c:v>9.475246105296069</c:v>
                </c:pt>
                <c:pt idx="221">
                  <c:v>8.2504748694577508</c:v>
                </c:pt>
                <c:pt idx="222">
                  <c:v>7.1028336555072276</c:v>
                </c:pt>
                <c:pt idx="223">
                  <c:v>6.0507579675767138</c:v>
                </c:pt>
                <c:pt idx="224">
                  <c:v>5.1054755966474383</c:v>
                </c:pt>
                <c:pt idx="225">
                  <c:v>20.161647557762645</c:v>
                </c:pt>
                <c:pt idx="226">
                  <c:v>19.500266179313439</c:v>
                </c:pt>
                <c:pt idx="227">
                  <c:v>18.732155655766114</c:v>
                </c:pt>
                <c:pt idx="228">
                  <c:v>17.853118415517876</c:v>
                </c:pt>
                <c:pt idx="229">
                  <c:v>16.86390999408658</c:v>
                </c:pt>
                <c:pt idx="230">
                  <c:v>15.771568058392978</c:v>
                </c:pt>
                <c:pt idx="231">
                  <c:v>14.590234311117172</c:v>
                </c:pt>
                <c:pt idx="232">
                  <c:v>13.341125639268336</c:v>
                </c:pt>
                <c:pt idx="233">
                  <c:v>12.051431821209071</c:v>
                </c:pt>
                <c:pt idx="234">
                  <c:v>10.752160384721297</c:v>
                </c:pt>
                <c:pt idx="235">
                  <c:v>9.4752460765690056</c:v>
                </c:pt>
                <c:pt idx="236">
                  <c:v>8.2504748444439517</c:v>
                </c:pt>
                <c:pt idx="237">
                  <c:v>7.1028336339728479</c:v>
                </c:pt>
                <c:pt idx="238">
                  <c:v>6.0507579492320192</c:v>
                </c:pt>
                <c:pt idx="239">
                  <c:v>5.10547558116865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58B-46A2-90C5-84661BFE8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O$20:$AO$34</c:f>
              <c:numCache>
                <c:formatCode>General</c:formatCode>
                <c:ptCount val="15"/>
                <c:pt idx="0">
                  <c:v>13.635905001284964</c:v>
                </c:pt>
                <c:pt idx="1">
                  <c:v>13.332893405385036</c:v>
                </c:pt>
                <c:pt idx="2">
                  <c:v>12.972554787532122</c:v>
                </c:pt>
                <c:pt idx="3">
                  <c:v>12.548626301063129</c:v>
                </c:pt>
                <c:pt idx="4">
                  <c:v>12.056149557075235</c:v>
                </c:pt>
                <c:pt idx="5">
                  <c:v>11.492370211181166</c:v>
                </c:pt>
                <c:pt idx="6">
                  <c:v>10.857699626242532</c:v>
                </c:pt>
                <c:pt idx="7">
                  <c:v>10.156573740298635</c:v>
                </c:pt>
                <c:pt idx="8">
                  <c:v>9.3979905805692603</c:v>
                </c:pt>
                <c:pt idx="9">
                  <c:v>8.595504756557224</c:v>
                </c:pt>
                <c:pt idx="10">
                  <c:v>7.7665332852492748</c:v>
                </c:pt>
                <c:pt idx="11">
                  <c:v>6.9309822194853812</c:v>
                </c:pt>
                <c:pt idx="12">
                  <c:v>6.1093944447366777</c:v>
                </c:pt>
                <c:pt idx="13">
                  <c:v>5.3209701169421528</c:v>
                </c:pt>
                <c:pt idx="14">
                  <c:v>4.58185335853561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CE1-4C84-8DEF-880BABB1228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P$20:$AP$34</c:f>
              <c:numCache>
                <c:formatCode>General</c:formatCode>
                <c:ptCount val="15"/>
                <c:pt idx="0">
                  <c:v>16.699619438816168</c:v>
                </c:pt>
                <c:pt idx="1">
                  <c:v>16.247411164665809</c:v>
                </c:pt>
                <c:pt idx="2">
                  <c:v>15.715463226483831</c:v>
                </c:pt>
                <c:pt idx="3">
                  <c:v>15.097585596016106</c:v>
                </c:pt>
                <c:pt idx="4">
                  <c:v>14.390361572315975</c:v>
                </c:pt>
                <c:pt idx="5">
                  <c:v>13.594352453770993</c:v>
                </c:pt>
                <c:pt idx="6">
                  <c:v>12.715170930623435</c:v>
                </c:pt>
                <c:pt idx="7">
                  <c:v>11.764148950366399</c:v>
                </c:pt>
                <c:pt idx="8">
                  <c:v>10.758322772060037</c:v>
                </c:pt>
                <c:pt idx="9">
                  <c:v>9.7195542489108444</c:v>
                </c:pt>
                <c:pt idx="10">
                  <c:v>8.6728025308033416</c:v>
                </c:pt>
                <c:pt idx="11">
                  <c:v>7.6437995413328936</c:v>
                </c:pt>
                <c:pt idx="12">
                  <c:v>6.6565708863823412</c:v>
                </c:pt>
                <c:pt idx="13">
                  <c:v>5.7312950088385515</c:v>
                </c:pt>
                <c:pt idx="14">
                  <c:v>4.88288266233034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CE1-4C84-8DEF-880BABB1228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Q$20:$AQ$34</c:f>
              <c:numCache>
                <c:formatCode>General</c:formatCode>
                <c:ptCount val="15"/>
                <c:pt idx="0">
                  <c:v>17.223725325358821</c:v>
                </c:pt>
                <c:pt idx="1">
                  <c:v>16.743096075392991</c:v>
                </c:pt>
                <c:pt idx="2">
                  <c:v>16.178759323882652</c:v>
                </c:pt>
                <c:pt idx="3">
                  <c:v>15.524673043041911</c:v>
                </c:pt>
                <c:pt idx="4">
                  <c:v>14.777860831094078</c:v>
                </c:pt>
                <c:pt idx="5">
                  <c:v>13.939654437367119</c:v>
                </c:pt>
                <c:pt idx="6">
                  <c:v>13.01675944616324</c:v>
                </c:pt>
                <c:pt idx="7">
                  <c:v>12.021854136841741</c:v>
                </c:pt>
                <c:pt idx="8">
                  <c:v>10.973442627720686</c:v>
                </c:pt>
                <c:pt idx="9">
                  <c:v>9.8948004939612915</c:v>
                </c:pt>
                <c:pt idx="10">
                  <c:v>8.8120654123561923</c:v>
                </c:pt>
                <c:pt idx="11">
                  <c:v>7.7517717705477542</c:v>
                </c:pt>
                <c:pt idx="12">
                  <c:v>6.7383057931232786</c:v>
                </c:pt>
                <c:pt idx="13">
                  <c:v>5.7917840970662366</c:v>
                </c:pt>
                <c:pt idx="14">
                  <c:v>4.926720909389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CE1-4C84-8DEF-880BABB1228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R$20:$AR$34</c:f>
              <c:numCache>
                <c:formatCode>General</c:formatCode>
                <c:ptCount val="15"/>
                <c:pt idx="0">
                  <c:v>17.792588315086405</c:v>
                </c:pt>
                <c:pt idx="1">
                  <c:v>17.280159223786683</c:v>
                </c:pt>
                <c:pt idx="2">
                  <c:v>16.679687488618384</c:v>
                </c:pt>
                <c:pt idx="3">
                  <c:v>15.985340227452738</c:v>
                </c:pt>
                <c:pt idx="4">
                  <c:v>15.194679142375566</c:v>
                </c:pt>
                <c:pt idx="5">
                  <c:v>14.309937958230286</c:v>
                </c:pt>
                <c:pt idx="6">
                  <c:v>13.339069777979201</c:v>
                </c:pt>
                <c:pt idx="7">
                  <c:v>12.296258954006813</c:v>
                </c:pt>
                <c:pt idx="8">
                  <c:v>11.201620147628256</c:v>
                </c:pt>
                <c:pt idx="9">
                  <c:v>10.079947515526692</c:v>
                </c:pt>
                <c:pt idx="10">
                  <c:v>8.9586109785114871</c:v>
                </c:pt>
                <c:pt idx="11">
                  <c:v>7.8649478676505877</c:v>
                </c:pt>
                <c:pt idx="12">
                  <c:v>6.8236611034714523</c:v>
                </c:pt>
                <c:pt idx="13">
                  <c:v>5.854732895863406</c:v>
                </c:pt>
                <c:pt idx="14">
                  <c:v>4.97219680785699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CE1-4C84-8DEF-880BABB1228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S$20:$AS$34</c:f>
              <c:numCache>
                <c:formatCode>General</c:formatCode>
                <c:ptCount val="15"/>
                <c:pt idx="0">
                  <c:v>18.396427994432148</c:v>
                </c:pt>
                <c:pt idx="1">
                  <c:v>17.849162791010414</c:v>
                </c:pt>
                <c:pt idx="2">
                  <c:v>17.209227985653765</c:v>
                </c:pt>
                <c:pt idx="3">
                  <c:v>16.471069374410796</c:v>
                </c:pt>
                <c:pt idx="4">
                  <c:v>15.632888868402933</c:v>
                </c:pt>
                <c:pt idx="5">
                  <c:v>14.697951370068544</c:v>
                </c:pt>
                <c:pt idx="6">
                  <c:v>13.675600969401838</c:v>
                </c:pt>
                <c:pt idx="7">
                  <c:v>12.581666869253155</c:v>
                </c:pt>
                <c:pt idx="8">
                  <c:v>11.437987299687007</c:v>
                </c:pt>
                <c:pt idx="9">
                  <c:v>10.270944999371361</c:v>
                </c:pt>
                <c:pt idx="10">
                  <c:v>9.1091610287325224</c:v>
                </c:pt>
                <c:pt idx="11">
                  <c:v>7.9807468722808252</c:v>
                </c:pt>
                <c:pt idx="12">
                  <c:v>6.9106586136751673</c:v>
                </c:pt>
                <c:pt idx="13">
                  <c:v>5.9186631247510375</c:v>
                </c:pt>
                <c:pt idx="14">
                  <c:v>5.01823110747194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DCE1-4C84-8DEF-880BABB1228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T$20:$AT$34</c:f>
              <c:numCache>
                <c:formatCode>General</c:formatCode>
                <c:ptCount val="15"/>
                <c:pt idx="0">
                  <c:v>19.022426170378832</c:v>
                </c:pt>
                <c:pt idx="1">
                  <c:v>18.437874602222983</c:v>
                </c:pt>
                <c:pt idx="2">
                  <c:v>17.755837353406118</c:v>
                </c:pt>
                <c:pt idx="3">
                  <c:v>16.971112232808988</c:v>
                </c:pt>
                <c:pt idx="4">
                  <c:v>16.082640210382003</c:v>
                </c:pt>
                <c:pt idx="5">
                  <c:v>15.094833886373204</c:v>
                </c:pt>
                <c:pt idx="6">
                  <c:v>14.018548329973147</c:v>
                </c:pt>
                <c:pt idx="7">
                  <c:v>12.871362658320642</c:v>
                </c:pt>
                <c:pt idx="8">
                  <c:v>11.676910810033228</c:v>
                </c:pt>
                <c:pt idx="9">
                  <c:v>10.463191386674504</c:v>
                </c:pt>
                <c:pt idx="10">
                  <c:v>9.2600573124736449</c:v>
                </c:pt>
                <c:pt idx="11">
                  <c:v>8.0963373926454576</c:v>
                </c:pt>
                <c:pt idx="12">
                  <c:v>6.9971625721366415</c:v>
                </c:pt>
                <c:pt idx="13">
                  <c:v>5.9820020033195886</c:v>
                </c:pt>
                <c:pt idx="14">
                  <c:v>5.063690647617560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DCE1-4C84-8DEF-880BABB1228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U$20:$AU$34</c:f>
              <c:numCache>
                <c:formatCode>General</c:formatCode>
                <c:ptCount val="15"/>
                <c:pt idx="0">
                  <c:v>19.655697634622815</c:v>
                </c:pt>
                <c:pt idx="1">
                  <c:v>19.032216237930015</c:v>
                </c:pt>
                <c:pt idx="2">
                  <c:v>18.306365730962696</c:v>
                </c:pt>
                <c:pt idx="3">
                  <c:v>17.473366829704268</c:v>
                </c:pt>
                <c:pt idx="4">
                  <c:v>16.532986332304599</c:v>
                </c:pt>
                <c:pt idx="5">
                  <c:v>15.490877555905554</c:v>
                </c:pt>
                <c:pt idx="6">
                  <c:v>14.359491502964557</c:v>
                </c:pt>
                <c:pt idx="7">
                  <c:v>13.158218019942565</c:v>
                </c:pt>
                <c:pt idx="8">
                  <c:v>11.912510362743012</c:v>
                </c:pt>
                <c:pt idx="9">
                  <c:v>10.651964167610709</c:v>
                </c:pt>
                <c:pt idx="10">
                  <c:v>9.4076080114533855</c:v>
                </c:pt>
                <c:pt idx="11">
                  <c:v>8.2089082509381424</c:v>
                </c:pt>
                <c:pt idx="12">
                  <c:v>7.0810850397872418</c:v>
                </c:pt>
                <c:pt idx="13">
                  <c:v>6.0432339474183809</c:v>
                </c:pt>
                <c:pt idx="14">
                  <c:v>5.10749774281968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DCE1-4C84-8DEF-880BABB1228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V$20:$AV$34</c:f>
              <c:numCache>
                <c:formatCode>General</c:formatCode>
                <c:ptCount val="15"/>
                <c:pt idx="0">
                  <c:v>20.280654666098318</c:v>
                </c:pt>
                <c:pt idx="1">
                  <c:v>19.617564821229447</c:v>
                </c:pt>
                <c:pt idx="2">
                  <c:v>18.847283812955155</c:v>
                </c:pt>
                <c:pt idx="3">
                  <c:v>17.965516850547019</c:v>
                </c:pt>
                <c:pt idx="4">
                  <c:v>16.972922727618744</c:v>
                </c:pt>
                <c:pt idx="5">
                  <c:v>15.876455756482367</c:v>
                </c:pt>
                <c:pt idx="6">
                  <c:v>14.690204274849727</c:v>
                </c:pt>
                <c:pt idx="7">
                  <c:v>13.435379296784362</c:v>
                </c:pt>
                <c:pt idx="8">
                  <c:v>12.139226104701047</c:v>
                </c:pt>
                <c:pt idx="9">
                  <c:v>10.832874382160249</c:v>
                </c:pt>
                <c:pt idx="10">
                  <c:v>9.5484409497216109</c:v>
                </c:pt>
                <c:pt idx="11">
                  <c:v>8.3159350770689802</c:v>
                </c:pt>
                <c:pt idx="12">
                  <c:v>7.1605816775392332</c:v>
                </c:pt>
                <c:pt idx="13">
                  <c:v>6.1010408371849509</c:v>
                </c:pt>
                <c:pt idx="14">
                  <c:v>5.14872851424672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DCE1-4C84-8DEF-880BABB1228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W$20:$AW$34</c:f>
              <c:numCache>
                <c:formatCode>General</c:formatCode>
                <c:ptCount val="15"/>
                <c:pt idx="0">
                  <c:v>20.882511647381609</c:v>
                </c:pt>
                <c:pt idx="1">
                  <c:v>20.180163573408766</c:v>
                </c:pt>
                <c:pt idx="2">
                  <c:v>19.365985721979019</c:v>
                </c:pt>
                <c:pt idx="3">
                  <c:v>18.436213955499937</c:v>
                </c:pt>
                <c:pt idx="4">
                  <c:v>17.392438146036152</c:v>
                </c:pt>
                <c:pt idx="5">
                  <c:v>16.242935387936409</c:v>
                </c:pt>
                <c:pt idx="6">
                  <c:v>15.003425516773939</c:v>
                </c:pt>
                <c:pt idx="7">
                  <c:v>13.696900343335871</c:v>
                </c:pt>
                <c:pt idx="8">
                  <c:v>12.352322388988618</c:v>
                </c:pt>
                <c:pt idx="9">
                  <c:v>11.002255102901549</c:v>
                </c:pt>
                <c:pt idx="10">
                  <c:v>9.6797939551713537</c:v>
                </c:pt>
                <c:pt idx="11">
                  <c:v>8.4153909458793255</c:v>
                </c:pt>
                <c:pt idx="12">
                  <c:v>7.2342004143363186</c:v>
                </c:pt>
                <c:pt idx="13">
                  <c:v>6.154404435052407</c:v>
                </c:pt>
                <c:pt idx="14">
                  <c:v>5.1866820091844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DCE1-4C84-8DEF-880BABB1228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X$20:$AX$34</c:f>
              <c:numCache>
                <c:formatCode>General</c:formatCode>
                <c:ptCount val="15"/>
                <c:pt idx="0">
                  <c:v>21.448629956654919</c:v>
                </c:pt>
                <c:pt idx="1">
                  <c:v>20.708360284192509</c:v>
                </c:pt>
                <c:pt idx="2">
                  <c:v>19.851908953252259</c:v>
                </c:pt>
                <c:pt idx="3">
                  <c:v>18.876069106028879</c:v>
                </c:pt>
                <c:pt idx="4">
                  <c:v>17.783370561714737</c:v>
                </c:pt>
                <c:pt idx="5">
                  <c:v>16.583395353627886</c:v>
                </c:pt>
                <c:pt idx="6">
                  <c:v>15.293443526550858</c:v>
                </c:pt>
                <c:pt idx="7">
                  <c:v>13.938201704018043</c:v>
                </c:pt>
                <c:pt idx="8">
                  <c:v>12.54823565948352</c:v>
                </c:pt>
                <c:pt idx="9">
                  <c:v>11.157415248316283</c:v>
                </c:pt>
                <c:pt idx="10">
                  <c:v>9.7996931695647227</c:v>
                </c:pt>
                <c:pt idx="11">
                  <c:v>8.5058671207307555</c:v>
                </c:pt>
                <c:pt idx="12">
                  <c:v>7.300960419911247</c:v>
                </c:pt>
                <c:pt idx="13">
                  <c:v>6.2026564227205583</c:v>
                </c:pt>
                <c:pt idx="14">
                  <c:v>5.22091102286943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DCE1-4C84-8DEF-880BABB1228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Y$20:$AY$34</c:f>
              <c:numCache>
                <c:formatCode>General</c:formatCode>
                <c:ptCount val="15"/>
                <c:pt idx="0">
                  <c:v>21.969455878438129</c:v>
                </c:pt>
                <c:pt idx="1">
                  <c:v>21.193449341713816</c:v>
                </c:pt>
                <c:pt idx="2">
                  <c:v>20.297272387147164</c:v>
                </c:pt>
                <c:pt idx="3">
                  <c:v>19.278281152297708</c:v>
                </c:pt>
                <c:pt idx="4">
                  <c:v>18.139924730053835</c:v>
                </c:pt>
                <c:pt idx="5">
                  <c:v>16.893036071317663</c:v>
                </c:pt>
                <c:pt idx="6">
                  <c:v>15.556405295404968</c:v>
                </c:pt>
                <c:pt idx="7">
                  <c:v>14.156291728137877</c:v>
                </c:pt>
                <c:pt idx="8">
                  <c:v>12.724722520593037</c:v>
                </c:pt>
                <c:pt idx="9">
                  <c:v>11.296730952584596</c:v>
                </c:pt>
                <c:pt idx="10">
                  <c:v>9.9070034576560815</c:v>
                </c:pt>
                <c:pt idx="11">
                  <c:v>8.5865961619334676</c:v>
                </c:pt>
                <c:pt idx="12">
                  <c:v>7.3603586668625036</c:v>
                </c:pt>
                <c:pt idx="13">
                  <c:v>6.2454761157263539</c:v>
                </c:pt>
                <c:pt idx="14">
                  <c:v>5.251215965340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DCE1-4C84-8DEF-880BABB1228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AZ$20:$AZ$34</c:f>
              <c:numCache>
                <c:formatCode>General</c:formatCode>
                <c:ptCount val="15"/>
                <c:pt idx="0">
                  <c:v>22.438930365345982</c:v>
                </c:pt>
                <c:pt idx="1">
                  <c:v>21.630014822890036</c:v>
                </c:pt>
                <c:pt idx="2">
                  <c:v>20.697349611375405</c:v>
                </c:pt>
                <c:pt idx="3">
                  <c:v>19.638840000267329</c:v>
                </c:pt>
                <c:pt idx="4">
                  <c:v>18.458808125571487</c:v>
                </c:pt>
                <c:pt idx="5">
                  <c:v>17.169254635262057</c:v>
                </c:pt>
                <c:pt idx="6">
                  <c:v>15.790340528063425</c:v>
                </c:pt>
                <c:pt idx="7">
                  <c:v>14.349751308123905</c:v>
                </c:pt>
                <c:pt idx="8">
                  <c:v>12.880817869524055</c:v>
                </c:pt>
                <c:pt idx="9">
                  <c:v>11.419589043893858</c:v>
                </c:pt>
                <c:pt idx="10">
                  <c:v>10.001367180236889</c:v>
                </c:pt>
                <c:pt idx="11">
                  <c:v>8.6573932107522502</c:v>
                </c:pt>
                <c:pt idx="12">
                  <c:v>7.4123181106736569</c:v>
                </c:pt>
                <c:pt idx="13">
                  <c:v>6.2828474972379373</c:v>
                </c:pt>
                <c:pt idx="14">
                  <c:v>5.27761094638927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DCE1-4C84-8DEF-880BABB1228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A$20:$BA$34</c:f>
              <c:numCache>
                <c:formatCode>General</c:formatCode>
                <c:ptCount val="15"/>
                <c:pt idx="0">
                  <c:v>22.85439261487231</c:v>
                </c:pt>
                <c:pt idx="1">
                  <c:v>22.015805308307581</c:v>
                </c:pt>
                <c:pt idx="2">
                  <c:v>21.050316500846737</c:v>
                </c:pt>
                <c:pt idx="3">
                  <c:v>19.956350550883688</c:v>
                </c:pt>
                <c:pt idx="4">
                  <c:v>18.739037000468343</c:v>
                </c:pt>
                <c:pt idx="5">
                  <c:v>17.411440643744669</c:v>
                </c:pt>
                <c:pt idx="6">
                  <c:v>15.994956074038768</c:v>
                </c:pt>
                <c:pt idx="7">
                  <c:v>14.518535880667557</c:v>
                </c:pt>
                <c:pt idx="8">
                  <c:v>13.016652385134078</c:v>
                </c:pt>
                <c:pt idx="9">
                  <c:v>11.526225890587012</c:v>
                </c:pt>
                <c:pt idx="10">
                  <c:v>10.083067662743872</c:v>
                </c:pt>
                <c:pt idx="11">
                  <c:v>8.7185447377489371</c:v>
                </c:pt>
                <c:pt idx="12">
                  <c:v>7.4571002344240753</c:v>
                </c:pt>
                <c:pt idx="13">
                  <c:v>6.3149926608325018</c:v>
                </c:pt>
                <c:pt idx="14">
                  <c:v>5.30027455338516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DCE1-4C84-8DEF-880BABB1228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B$20:$BB$34</c:f>
              <c:numCache>
                <c:formatCode>General</c:formatCode>
                <c:ptCount val="15"/>
                <c:pt idx="0">
                  <c:v>23.216105690988861</c:v>
                </c:pt>
                <c:pt idx="1">
                  <c:v>22.351266473555146</c:v>
                </c:pt>
                <c:pt idx="2">
                  <c:v>21.356795514190431</c:v>
                </c:pt>
                <c:pt idx="3">
                  <c:v>20.231594551479208</c:v>
                </c:pt>
                <c:pt idx="4">
                  <c:v>18.981522453567351</c:v>
                </c:pt>
                <c:pt idx="5">
                  <c:v>17.620593382913604</c:v>
                </c:pt>
                <c:pt idx="6">
                  <c:v>16.1712905495462</c:v>
                </c:pt>
                <c:pt idx="7">
                  <c:v>14.663672345643892</c:v>
                </c:pt>
                <c:pt idx="8">
                  <c:v>13.133194391562006</c:v>
                </c:pt>
                <c:pt idx="9">
                  <c:v>11.61751426059271</c:v>
                </c:pt>
                <c:pt idx="10">
                  <c:v>10.152858596111527</c:v>
                </c:pt>
                <c:pt idx="11">
                  <c:v>8.7706760494601994</c:v>
                </c:pt>
                <c:pt idx="12">
                  <c:v>7.4952050244420692</c:v>
                </c:pt>
                <c:pt idx="13">
                  <c:v>6.3422982279534086</c:v>
                </c:pt>
                <c:pt idx="14">
                  <c:v>5.319496954820491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DCE1-4C84-8DEF-880BABB1228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C$20:$BC$34</c:f>
              <c:numCache>
                <c:formatCode>General</c:formatCode>
                <c:ptCount val="15"/>
                <c:pt idx="0">
                  <c:v>23.526576148663711</c:v>
                </c:pt>
                <c:pt idx="1">
                  <c:v>22.638893639865774</c:v>
                </c:pt>
                <c:pt idx="2">
                  <c:v>21.61924740787283</c:v>
                </c:pt>
                <c:pt idx="3">
                  <c:v>20.466967893630592</c:v>
                </c:pt>
                <c:pt idx="4">
                  <c:v>19.18855938402293</c:v>
                </c:pt>
                <c:pt idx="5">
                  <c:v>17.798867480993067</c:v>
                </c:pt>
                <c:pt idx="6">
                  <c:v>16.321319988927467</c:v>
                </c:pt>
                <c:pt idx="7">
                  <c:v>14.786925668592184</c:v>
                </c:pt>
                <c:pt idx="8">
                  <c:v>13.231975730321739</c:v>
                </c:pt>
                <c:pt idx="9">
                  <c:v>11.694744269300237</c:v>
                </c:pt>
                <c:pt idx="10">
                  <c:v>10.211793881863487</c:v>
                </c:pt>
                <c:pt idx="11">
                  <c:v>8.814622662153349</c:v>
                </c:pt>
                <c:pt idx="12">
                  <c:v>7.5272761698321302</c:v>
                </c:pt>
                <c:pt idx="13">
                  <c:v>6.3652470630024531</c:v>
                </c:pt>
                <c:pt idx="14">
                  <c:v>5.33563170140510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DCE1-4C84-8DEF-880BABB1228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D$20:$BD$34</c:f>
              <c:numCache>
                <c:formatCode>General</c:formatCode>
                <c:ptCount val="15"/>
                <c:pt idx="0">
                  <c:v>23.789826813602541</c:v>
                </c:pt>
                <c:pt idx="1">
                  <c:v>22.882550975882026</c:v>
                </c:pt>
                <c:pt idx="2">
                  <c:v>21.8413431590477</c:v>
                </c:pt>
                <c:pt idx="3">
                  <c:v>20.665911049788871</c:v>
                </c:pt>
                <c:pt idx="4">
                  <c:v>19.363320129856003</c:v>
                </c:pt>
                <c:pt idx="5">
                  <c:v>17.949132701727855</c:v>
                </c:pt>
                <c:pt idx="6">
                  <c:v>16.447584475947576</c:v>
                </c:pt>
                <c:pt idx="7">
                  <c:v>14.890490470455697</c:v>
                </c:pt>
                <c:pt idx="8">
                  <c:v>13.314843929676577</c:v>
                </c:pt>
                <c:pt idx="9">
                  <c:v>11.759429691351446</c:v>
                </c:pt>
                <c:pt idx="10">
                  <c:v>10.261080319591475</c:v>
                </c:pt>
                <c:pt idx="11">
                  <c:v>8.8513211119371782</c:v>
                </c:pt>
                <c:pt idx="12">
                  <c:v>7.5540220249073577</c:v>
                </c:pt>
                <c:pt idx="13">
                  <c:v>6.3843622606637052</c:v>
                </c:pt>
                <c:pt idx="14">
                  <c:v>5.34905675650480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DCE1-4C84-8DEF-880BABB1228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DCE1-4C84-8DEF-880BABB1228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DCE1-4C84-8DEF-880BABB1228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DCE1-4C84-8DEF-880BABB1228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DCE1-4C84-8DEF-880BABB1228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DCE1-4C84-8DEF-880BABB1228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DCE1-4C84-8DEF-880BABB1228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DCE1-4C84-8DEF-880BABB1228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DCE1-4C84-8DEF-880BABB1228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DCE1-4C84-8DEF-880BABB1228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DCE1-4C84-8DEF-880BABB1228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DCE1-4C84-8DEF-880BABB1228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DCE1-4C84-8DEF-880BABB1228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DCE1-4C84-8DEF-880BABB1228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DCE1-4C84-8DEF-880BABB1228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DCE1-4C84-8DEF-880BABB1228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Mixed Non-competitive'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DCE1-4C84-8DEF-880BABB12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O$36:$AO$50</c:f>
              <c:numCache>
                <c:formatCode>General</c:formatCode>
                <c:ptCount val="15"/>
                <c:pt idx="0">
                  <c:v>7.3335799853824601E-2</c:v>
                </c:pt>
                <c:pt idx="1">
                  <c:v>7.500247467636012E-2</c:v>
                </c:pt>
                <c:pt idx="2">
                  <c:v>7.7085818204529505E-2</c:v>
                </c:pt>
                <c:pt idx="3">
                  <c:v>7.9689997614741243E-2</c:v>
                </c:pt>
                <c:pt idx="4">
                  <c:v>8.2945221877505915E-2</c:v>
                </c:pt>
                <c:pt idx="5">
                  <c:v>8.7014252205961762E-2</c:v>
                </c:pt>
                <c:pt idx="6">
                  <c:v>9.2100540116531557E-2</c:v>
                </c:pt>
                <c:pt idx="7">
                  <c:v>9.8458400004743818E-2</c:v>
                </c:pt>
                <c:pt idx="8">
                  <c:v>0.10640572486500911</c:v>
                </c:pt>
                <c:pt idx="9">
                  <c:v>0.11633988094034074</c:v>
                </c:pt>
                <c:pt idx="10">
                  <c:v>0.12875757603450533</c:v>
                </c:pt>
                <c:pt idx="11">
                  <c:v>0.14427969490221099</c:v>
                </c:pt>
                <c:pt idx="12">
                  <c:v>0.1636823434868431</c:v>
                </c:pt>
                <c:pt idx="13">
                  <c:v>0.18793565421763325</c:v>
                </c:pt>
                <c:pt idx="14">
                  <c:v>0.218252292631120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2E-431F-B207-A60E0F7660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P$36:$AP$50</c:f>
              <c:numCache>
                <c:formatCode>General</c:formatCode>
                <c:ptCount val="15"/>
                <c:pt idx="0">
                  <c:v>5.9881604108631699E-2</c:v>
                </c:pt>
                <c:pt idx="1">
                  <c:v>6.1548266974049269E-2</c:v>
                </c:pt>
                <c:pt idx="2">
                  <c:v>6.3631595555821194E-2</c:v>
                </c:pt>
                <c:pt idx="3">
                  <c:v>6.6235756283036157E-2</c:v>
                </c:pt>
                <c:pt idx="4">
                  <c:v>6.9490957192054809E-2</c:v>
                </c:pt>
                <c:pt idx="5">
                  <c:v>7.3559958328328165E-2</c:v>
                </c:pt>
                <c:pt idx="6">
                  <c:v>7.8646209748669829E-2</c:v>
                </c:pt>
                <c:pt idx="7">
                  <c:v>8.5004024024096916E-2</c:v>
                </c:pt>
                <c:pt idx="8">
                  <c:v>9.2951291868380789E-2</c:v>
                </c:pt>
                <c:pt idx="9">
                  <c:v>0.10288537667373565</c:v>
                </c:pt>
                <c:pt idx="10">
                  <c:v>0.11530298268042917</c:v>
                </c:pt>
                <c:pt idx="11">
                  <c:v>0.13082499018879612</c:v>
                </c:pt>
                <c:pt idx="12">
                  <c:v>0.1502274995742548</c:v>
                </c:pt>
                <c:pt idx="13">
                  <c:v>0.1744806363060781</c:v>
                </c:pt>
                <c:pt idx="14">
                  <c:v>0.204797057220857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2E-431F-B207-A60E0F766070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Q$36:$AQ$50</c:f>
              <c:numCache>
                <c:formatCode>General</c:formatCode>
                <c:ptCount val="15"/>
                <c:pt idx="0">
                  <c:v>5.8059448877048732E-2</c:v>
                </c:pt>
                <c:pt idx="1">
                  <c:v>5.9726110123066244E-2</c:v>
                </c:pt>
                <c:pt idx="2">
                  <c:v>6.1809436680588158E-2</c:v>
                </c:pt>
                <c:pt idx="3">
                  <c:v>6.4413594877490543E-2</c:v>
                </c:pt>
                <c:pt idx="4">
                  <c:v>6.7668792623618523E-2</c:v>
                </c:pt>
                <c:pt idx="5">
                  <c:v>7.1737789806278512E-2</c:v>
                </c:pt>
                <c:pt idx="6">
                  <c:v>7.6824036284603492E-2</c:v>
                </c:pt>
                <c:pt idx="7">
                  <c:v>8.3181844382509681E-2</c:v>
                </c:pt>
                <c:pt idx="8">
                  <c:v>9.112910450489245E-2</c:v>
                </c:pt>
                <c:pt idx="9">
                  <c:v>0.10106317965787093</c:v>
                </c:pt>
                <c:pt idx="10">
                  <c:v>0.113480773599094</c:v>
                </c:pt>
                <c:pt idx="11">
                  <c:v>0.12900276602562283</c:v>
                </c:pt>
                <c:pt idx="12">
                  <c:v>0.14840525655878389</c:v>
                </c:pt>
                <c:pt idx="13">
                  <c:v>0.17265836972523524</c:v>
                </c:pt>
                <c:pt idx="14">
                  <c:v>0.202974761183299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2E-431F-B207-A60E0F766070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R$36:$AR$50</c:f>
              <c:numCache>
                <c:formatCode>General</c:formatCode>
                <c:ptCount val="15"/>
                <c:pt idx="0">
                  <c:v>5.6203177541746197E-2</c:v>
                </c:pt>
                <c:pt idx="1">
                  <c:v>5.7869837138043757E-2</c:v>
                </c:pt>
                <c:pt idx="2">
                  <c:v>5.9953161633415727E-2</c:v>
                </c:pt>
                <c:pt idx="3">
                  <c:v>6.2557317252630654E-2</c:v>
                </c:pt>
                <c:pt idx="4">
                  <c:v>6.5812511776649332E-2</c:v>
                </c:pt>
                <c:pt idx="5">
                  <c:v>6.9881504931672694E-2</c:v>
                </c:pt>
                <c:pt idx="6">
                  <c:v>7.496774637545188E-2</c:v>
                </c:pt>
                <c:pt idx="7">
                  <c:v>8.1325548180175872E-2</c:v>
                </c:pt>
                <c:pt idx="8">
                  <c:v>8.9272800436080865E-2</c:v>
                </c:pt>
                <c:pt idx="9">
                  <c:v>9.9206865755962076E-2</c:v>
                </c:pt>
                <c:pt idx="10">
                  <c:v>0.11162444740581362</c:v>
                </c:pt>
                <c:pt idx="11">
                  <c:v>0.12714642446812802</c:v>
                </c:pt>
                <c:pt idx="12">
                  <c:v>0.14654889579602107</c:v>
                </c:pt>
                <c:pt idx="13">
                  <c:v>0.1708019849558873</c:v>
                </c:pt>
                <c:pt idx="14">
                  <c:v>0.201118346405720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2E-431F-B207-A60E0F766070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S$36:$AS$50</c:f>
              <c:numCache>
                <c:formatCode>General</c:formatCode>
                <c:ptCount val="15"/>
                <c:pt idx="0">
                  <c:v>5.4358378719100216E-2</c:v>
                </c:pt>
                <c:pt idx="1">
                  <c:v>5.6025036675873774E-2</c:v>
                </c:pt>
                <c:pt idx="2">
                  <c:v>5.8108359121840689E-2</c:v>
                </c:pt>
                <c:pt idx="3">
                  <c:v>6.0712512179299349E-2</c:v>
                </c:pt>
                <c:pt idx="4">
                  <c:v>6.3967703501122672E-2</c:v>
                </c:pt>
                <c:pt idx="5">
                  <c:v>6.8036692653401842E-2</c:v>
                </c:pt>
                <c:pt idx="6">
                  <c:v>7.3122929093750774E-2</c:v>
                </c:pt>
                <c:pt idx="7">
                  <c:v>7.948072464418697E-2</c:v>
                </c:pt>
                <c:pt idx="8">
                  <c:v>8.7427969082232174E-2</c:v>
                </c:pt>
                <c:pt idx="9">
                  <c:v>9.736202462978874E-2</c:v>
                </c:pt>
                <c:pt idx="10">
                  <c:v>0.10977959406423439</c:v>
                </c:pt>
                <c:pt idx="11">
                  <c:v>0.12530155585729147</c:v>
                </c:pt>
                <c:pt idx="12">
                  <c:v>0.14470400809861284</c:v>
                </c:pt>
                <c:pt idx="13">
                  <c:v>0.16895707340026453</c:v>
                </c:pt>
                <c:pt idx="14">
                  <c:v>0.199273405027329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932E-431F-B207-A60E0F766070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T$36:$AT$50</c:f>
              <c:numCache>
                <c:formatCode>General</c:formatCode>
                <c:ptCount val="15"/>
                <c:pt idx="0">
                  <c:v>5.2569529829857922E-2</c:v>
                </c:pt>
                <c:pt idx="1">
                  <c:v>5.4236186196831702E-2</c:v>
                </c:pt>
                <c:pt idx="2">
                  <c:v>5.6319506655548919E-2</c:v>
                </c:pt>
                <c:pt idx="3">
                  <c:v>5.8923657228945457E-2</c:v>
                </c:pt>
                <c:pt idx="4">
                  <c:v>6.2178845445691126E-2</c:v>
                </c:pt>
                <c:pt idx="5">
                  <c:v>6.6247830716623241E-2</c:v>
                </c:pt>
                <c:pt idx="6">
                  <c:v>7.1334062305288326E-2</c:v>
                </c:pt>
                <c:pt idx="7">
                  <c:v>7.7691851791119718E-2</c:v>
                </c:pt>
                <c:pt idx="8">
                  <c:v>8.5639088648408926E-2</c:v>
                </c:pt>
                <c:pt idx="9">
                  <c:v>9.557313472002045E-2</c:v>
                </c:pt>
                <c:pt idx="10">
                  <c:v>0.1079906923095349</c:v>
                </c:pt>
                <c:pt idx="11">
                  <c:v>0.1235126392964279</c:v>
                </c:pt>
                <c:pt idx="12">
                  <c:v>0.14291507303004419</c:v>
                </c:pt>
                <c:pt idx="13">
                  <c:v>0.16716811519706457</c:v>
                </c:pt>
                <c:pt idx="14">
                  <c:v>0.19748441790584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932E-431F-B207-A60E0F766070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U$36:$AU$50</c:f>
              <c:numCache>
                <c:formatCode>General</c:formatCode>
                <c:ptCount val="15"/>
                <c:pt idx="0">
                  <c:v>5.0875833490566902E-2</c:v>
                </c:pt>
                <c:pt idx="1">
                  <c:v>5.2542488352305634E-2</c:v>
                </c:pt>
                <c:pt idx="2">
                  <c:v>5.4625806929479055E-2</c:v>
                </c:pt>
                <c:pt idx="3">
                  <c:v>5.7229955150945838E-2</c:v>
                </c:pt>
                <c:pt idx="4">
                  <c:v>6.0485140427779326E-2</c:v>
                </c:pt>
                <c:pt idx="5">
                  <c:v>6.4554122023821187E-2</c:v>
                </c:pt>
                <c:pt idx="6">
                  <c:v>6.964034901887349E-2</c:v>
                </c:pt>
                <c:pt idx="7">
                  <c:v>7.5998132762688866E-2</c:v>
                </c:pt>
                <c:pt idx="8">
                  <c:v>8.3945362442458094E-2</c:v>
                </c:pt>
                <c:pt idx="9">
                  <c:v>9.3879399542169617E-2</c:v>
                </c:pt>
                <c:pt idx="10">
                  <c:v>0.10629694591680905</c:v>
                </c:pt>
                <c:pt idx="11">
                  <c:v>0.12181887888510833</c:v>
                </c:pt>
                <c:pt idx="12">
                  <c:v>0.14122129509548242</c:v>
                </c:pt>
                <c:pt idx="13">
                  <c:v>0.16547431535845003</c:v>
                </c:pt>
                <c:pt idx="14">
                  <c:v>0.195790590687159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932E-431F-B207-A60E0F766070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V$36:$AV$50</c:f>
              <c:numCache>
                <c:formatCode>General</c:formatCode>
                <c:ptCount val="15"/>
                <c:pt idx="0">
                  <c:v>4.9308072962340146E-2</c:v>
                </c:pt>
                <c:pt idx="1">
                  <c:v>5.0974726430766511E-2</c:v>
                </c:pt>
                <c:pt idx="2">
                  <c:v>5.3058043266299454E-2</c:v>
                </c:pt>
                <c:pt idx="3">
                  <c:v>5.5662189310715642E-2</c:v>
                </c:pt>
                <c:pt idx="4">
                  <c:v>5.8917371866235871E-2</c:v>
                </c:pt>
                <c:pt idx="5">
                  <c:v>6.2986350060636132E-2</c:v>
                </c:pt>
                <c:pt idx="6">
                  <c:v>6.8072572803636489E-2</c:v>
                </c:pt>
                <c:pt idx="7">
                  <c:v>7.4430351232386949E-2</c:v>
                </c:pt>
                <c:pt idx="8">
                  <c:v>8.2377574268324996E-2</c:v>
                </c:pt>
                <c:pt idx="9">
                  <c:v>9.2311603063247552E-2</c:v>
                </c:pt>
                <c:pt idx="10">
                  <c:v>0.10472913905690075</c:v>
                </c:pt>
                <c:pt idx="11">
                  <c:v>0.12025105904896725</c:v>
                </c:pt>
                <c:pt idx="12">
                  <c:v>0.13965345903905038</c:v>
                </c:pt>
                <c:pt idx="13">
                  <c:v>0.16390645902665432</c:v>
                </c:pt>
                <c:pt idx="14">
                  <c:v>0.1942227090111591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932E-431F-B207-A60E0F766070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W$36:$AW$50</c:f>
              <c:numCache>
                <c:formatCode>General</c:formatCode>
                <c:ptCount val="15"/>
                <c:pt idx="0">
                  <c:v>4.7886960002025754E-2</c:v>
                </c:pt>
                <c:pt idx="1">
                  <c:v>4.9553612207469504E-2</c:v>
                </c:pt>
                <c:pt idx="2">
                  <c:v>5.1636927464274181E-2</c:v>
                </c:pt>
                <c:pt idx="3">
                  <c:v>5.4241071535280024E-2</c:v>
                </c:pt>
                <c:pt idx="4">
                  <c:v>5.7496251624037334E-2</c:v>
                </c:pt>
                <c:pt idx="5">
                  <c:v>6.1565226734983977E-2</c:v>
                </c:pt>
                <c:pt idx="6">
                  <c:v>6.665144562366726E-2</c:v>
                </c:pt>
                <c:pt idx="7">
                  <c:v>7.3009219234521402E-2</c:v>
                </c:pt>
                <c:pt idx="8">
                  <c:v>8.0956436248089042E-2</c:v>
                </c:pt>
                <c:pt idx="9">
                  <c:v>9.0890457515048609E-2</c:v>
                </c:pt>
                <c:pt idx="10">
                  <c:v>0.10330798409874808</c:v>
                </c:pt>
                <c:pt idx="11">
                  <c:v>0.11882989232837238</c:v>
                </c:pt>
                <c:pt idx="12">
                  <c:v>0.1382322776154028</c:v>
                </c:pt>
                <c:pt idx="13">
                  <c:v>0.16248525922419083</c:v>
                </c:pt>
                <c:pt idx="14">
                  <c:v>0.1928014862351757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932E-431F-B207-A60E0F766070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X$36:$AX$50</c:f>
              <c:numCache>
                <c:formatCode>General</c:formatCode>
                <c:ptCount val="15"/>
                <c:pt idx="0">
                  <c:v>4.6623024501838986E-2</c:v>
                </c:pt>
                <c:pt idx="1">
                  <c:v>4.8289675583988105E-2</c:v>
                </c:pt>
                <c:pt idx="2">
                  <c:v>5.0372989436674502E-2</c:v>
                </c:pt>
                <c:pt idx="3">
                  <c:v>5.2977131752532484E-2</c:v>
                </c:pt>
                <c:pt idx="4">
                  <c:v>5.6232309647354969E-2</c:v>
                </c:pt>
                <c:pt idx="5">
                  <c:v>6.0301282015883063E-2</c:v>
                </c:pt>
                <c:pt idx="6">
                  <c:v>6.5387497476543183E-2</c:v>
                </c:pt>
                <c:pt idx="7">
                  <c:v>7.1745266802368368E-2</c:v>
                </c:pt>
                <c:pt idx="8">
                  <c:v>7.9692478459649801E-2</c:v>
                </c:pt>
                <c:pt idx="9">
                  <c:v>8.9626493031251628E-2</c:v>
                </c:pt>
                <c:pt idx="10">
                  <c:v>0.10204401124575388</c:v>
                </c:pt>
                <c:pt idx="11">
                  <c:v>0.11756590901388171</c:v>
                </c:pt>
                <c:pt idx="12">
                  <c:v>0.13696828122404153</c:v>
                </c:pt>
                <c:pt idx="13">
                  <c:v>0.16122124648674127</c:v>
                </c:pt>
                <c:pt idx="14">
                  <c:v>0.191537453065115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932E-431F-B207-A60E0F766070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Y$36:$AY$50</c:f>
              <c:numCache>
                <c:formatCode>General</c:formatCode>
                <c:ptCount val="15"/>
                <c:pt idx="0">
                  <c:v>4.5517740882305951E-2</c:v>
                </c:pt>
                <c:pt idx="1">
                  <c:v>4.7184390982158764E-2</c:v>
                </c:pt>
                <c:pt idx="2">
                  <c:v>4.9267703606974786E-2</c:v>
                </c:pt>
                <c:pt idx="3">
                  <c:v>5.187184438799481E-2</c:v>
                </c:pt>
                <c:pt idx="4">
                  <c:v>5.5127020364269849E-2</c:v>
                </c:pt>
                <c:pt idx="5">
                  <c:v>5.9195990334613639E-2</c:v>
                </c:pt>
                <c:pt idx="6">
                  <c:v>6.4282202797543389E-2</c:v>
                </c:pt>
                <c:pt idx="7">
                  <c:v>7.0639968376205564E-2</c:v>
                </c:pt>
                <c:pt idx="8">
                  <c:v>7.8587175349533273E-2</c:v>
                </c:pt>
                <c:pt idx="9">
                  <c:v>8.8521184066192929E-2</c:v>
                </c:pt>
                <c:pt idx="10">
                  <c:v>0.10093869496201752</c:v>
                </c:pt>
                <c:pt idx="11">
                  <c:v>0.11646058358179817</c:v>
                </c:pt>
                <c:pt idx="12">
                  <c:v>0.13586294435652407</c:v>
                </c:pt>
                <c:pt idx="13">
                  <c:v>0.1601158953249314</c:v>
                </c:pt>
                <c:pt idx="14">
                  <c:v>0.1904320840354406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932E-431F-B207-A60E0F766070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AZ$36:$AZ$50</c:f>
              <c:numCache>
                <c:formatCode>General</c:formatCode>
                <c:ptCount val="15"/>
                <c:pt idx="0">
                  <c:v>4.4565404131044067E-2</c:v>
                </c:pt>
                <c:pt idx="1">
                  <c:v>4.6232053384528737E-2</c:v>
                </c:pt>
                <c:pt idx="2">
                  <c:v>4.8315364951384554E-2</c:v>
                </c:pt>
                <c:pt idx="3">
                  <c:v>5.0919504409954339E-2</c:v>
                </c:pt>
                <c:pt idx="4">
                  <c:v>5.4174678733166573E-2</c:v>
                </c:pt>
                <c:pt idx="5">
                  <c:v>5.8243646637181866E-2</c:v>
                </c:pt>
                <c:pt idx="6">
                  <c:v>6.3329856517200966E-2</c:v>
                </c:pt>
                <c:pt idx="7">
                  <c:v>6.9687618867224854E-2</c:v>
                </c:pt>
                <c:pt idx="8">
                  <c:v>7.76348218047547E-2</c:v>
                </c:pt>
                <c:pt idx="9">
                  <c:v>8.7568825476667014E-2</c:v>
                </c:pt>
                <c:pt idx="10">
                  <c:v>9.9986330066557397E-2</c:v>
                </c:pt>
                <c:pt idx="11">
                  <c:v>0.11550821080392037</c:v>
                </c:pt>
                <c:pt idx="12">
                  <c:v>0.13491056172562413</c:v>
                </c:pt>
                <c:pt idx="13">
                  <c:v>0.15916350037775381</c:v>
                </c:pt>
                <c:pt idx="14">
                  <c:v>0.1894796736929158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932E-431F-B207-A60E0F766070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A$36:$BA$50</c:f>
              <c:numCache>
                <c:formatCode>General</c:formatCode>
                <c:ptCount val="15"/>
                <c:pt idx="0">
                  <c:v>4.3755264769069303E-2</c:v>
                </c:pt>
                <c:pt idx="1">
                  <c:v>4.5421913302560582E-2</c:v>
                </c:pt>
                <c:pt idx="2">
                  <c:v>4.7505223969424665E-2</c:v>
                </c:pt>
                <c:pt idx="3">
                  <c:v>5.0109362303004792E-2</c:v>
                </c:pt>
                <c:pt idx="4">
                  <c:v>5.3364535219979935E-2</c:v>
                </c:pt>
                <c:pt idx="5">
                  <c:v>5.7433501366198875E-2</c:v>
                </c:pt>
                <c:pt idx="6">
                  <c:v>6.2519709048972555E-2</c:v>
                </c:pt>
                <c:pt idx="7">
                  <c:v>6.8877468652439655E-2</c:v>
                </c:pt>
                <c:pt idx="8">
                  <c:v>7.682466815677351E-2</c:v>
                </c:pt>
                <c:pt idx="9">
                  <c:v>8.6758667537190845E-2</c:v>
                </c:pt>
                <c:pt idx="10">
                  <c:v>9.91761667627125E-2</c:v>
                </c:pt>
                <c:pt idx="11">
                  <c:v>0.1146980407946146</c:v>
                </c:pt>
                <c:pt idx="12">
                  <c:v>0.13410038333449217</c:v>
                </c:pt>
                <c:pt idx="13">
                  <c:v>0.15835331150933921</c:v>
                </c:pt>
                <c:pt idx="14">
                  <c:v>0.1886694717278979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932E-431F-B207-A60E0F766070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B$36:$BB$50</c:f>
              <c:numCache>
                <c:formatCode>General</c:formatCode>
                <c:ptCount val="15"/>
                <c:pt idx="0">
                  <c:v>4.3073546154131344E-2</c:v>
                </c:pt>
                <c:pt idx="1">
                  <c:v>4.4740194081760332E-2</c:v>
                </c:pt>
                <c:pt idx="2">
                  <c:v>4.6823503991296554E-2</c:v>
                </c:pt>
                <c:pt idx="3">
                  <c:v>4.9427641378216834E-2</c:v>
                </c:pt>
                <c:pt idx="4">
                  <c:v>5.2682813111867219E-2</c:v>
                </c:pt>
                <c:pt idx="5">
                  <c:v>5.6751777778930153E-2</c:v>
                </c:pt>
                <c:pt idx="6">
                  <c:v>6.183798361275885E-2</c:v>
                </c:pt>
                <c:pt idx="7">
                  <c:v>6.8195740905044711E-2</c:v>
                </c:pt>
                <c:pt idx="8">
                  <c:v>7.6142937520402021E-2</c:v>
                </c:pt>
                <c:pt idx="9">
                  <c:v>8.6076933289598673E-2</c:v>
                </c:pt>
                <c:pt idx="10">
                  <c:v>9.8494428001094481E-2</c:v>
                </c:pt>
                <c:pt idx="11">
                  <c:v>0.11401629639046423</c:v>
                </c:pt>
                <c:pt idx="12">
                  <c:v>0.13341863187717648</c:v>
                </c:pt>
                <c:pt idx="13">
                  <c:v>0.15767155123556673</c:v>
                </c:pt>
                <c:pt idx="14">
                  <c:v>0.1879877004335545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932E-431F-B207-A60E0F766070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C$36:$BC$50</c:f>
              <c:numCache>
                <c:formatCode>General</c:formatCode>
                <c:ptCount val="15"/>
                <c:pt idx="0">
                  <c:v>4.2505122448801336E-2</c:v>
                </c:pt>
                <c:pt idx="1">
                  <c:v>4.4171769871256351E-2</c:v>
                </c:pt>
                <c:pt idx="2">
                  <c:v>4.6255079149325133E-2</c:v>
                </c:pt>
                <c:pt idx="3">
                  <c:v>4.8859215746911114E-2</c:v>
                </c:pt>
                <c:pt idx="4">
                  <c:v>5.2114386493893605E-2</c:v>
                </c:pt>
                <c:pt idx="5">
                  <c:v>5.6183349927621695E-2</c:v>
                </c:pt>
                <c:pt idx="6">
                  <c:v>6.1269554219781808E-2</c:v>
                </c:pt>
                <c:pt idx="7">
                  <c:v>6.7627309584981962E-2</c:v>
                </c:pt>
                <c:pt idx="8">
                  <c:v>7.5574503791482145E-2</c:v>
                </c:pt>
                <c:pt idx="9">
                  <c:v>8.5508496549607377E-2</c:v>
                </c:pt>
                <c:pt idx="10">
                  <c:v>9.7925987497263917E-2</c:v>
                </c:pt>
                <c:pt idx="11">
                  <c:v>0.11344785118183462</c:v>
                </c:pt>
                <c:pt idx="12">
                  <c:v>0.13285018078754796</c:v>
                </c:pt>
                <c:pt idx="13">
                  <c:v>0.15710309279468962</c:v>
                </c:pt>
                <c:pt idx="14">
                  <c:v>0.187419232803616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932E-431F-B207-A60E0F766070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D$36:$BD$50</c:f>
              <c:numCache>
                <c:formatCode>General</c:formatCode>
                <c:ptCount val="15"/>
                <c:pt idx="0">
                  <c:v>4.2034774268647483E-2</c:v>
                </c:pt>
                <c:pt idx="1">
                  <c:v>4.3701421273090998E-2</c:v>
                </c:pt>
                <c:pt idx="2">
                  <c:v>4.5784730028645401E-2</c:v>
                </c:pt>
                <c:pt idx="3">
                  <c:v>4.8388865973088384E-2</c:v>
                </c:pt>
                <c:pt idx="4">
                  <c:v>5.1644035903642138E-2</c:v>
                </c:pt>
                <c:pt idx="5">
                  <c:v>5.5712998316834329E-2</c:v>
                </c:pt>
                <c:pt idx="6">
                  <c:v>6.0799201333324553E-2</c:v>
                </c:pt>
                <c:pt idx="7">
                  <c:v>6.7156955103937335E-2</c:v>
                </c:pt>
                <c:pt idx="8">
                  <c:v>7.5104147317203315E-2</c:v>
                </c:pt>
                <c:pt idx="9">
                  <c:v>8.5038137583785797E-2</c:v>
                </c:pt>
                <c:pt idx="10">
                  <c:v>9.74556254170139E-2</c:v>
                </c:pt>
                <c:pt idx="11">
                  <c:v>0.112977485208549</c:v>
                </c:pt>
                <c:pt idx="12">
                  <c:v>0.13237980994796794</c:v>
                </c:pt>
                <c:pt idx="13">
                  <c:v>0.15663271587224156</c:v>
                </c:pt>
                <c:pt idx="14">
                  <c:v>0.18694884827758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932E-431F-B207-A60E0F766070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932E-431F-B207-A60E0F766070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932E-431F-B207-A60E0F766070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932E-431F-B207-A60E0F766070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932E-431F-B207-A60E0F766070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932E-431F-B207-A60E0F766070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932E-431F-B207-A60E0F766070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932E-431F-B207-A60E0F766070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932E-431F-B207-A60E0F766070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932E-431F-B207-A60E0F766070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932E-431F-B207-A60E0F766070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932E-431F-B207-A60E0F766070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932E-431F-B207-A60E0F766070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932E-431F-B207-A60E0F766070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932E-431F-B207-A60E0F766070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932E-431F-B207-A60E0F766070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Mixed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Mixed Non-competitive'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932E-431F-B207-A60E0F7660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69:$BE$69</c:f>
              <c:numCache>
                <c:formatCode>General</c:formatCode>
                <c:ptCount val="16"/>
                <c:pt idx="0">
                  <c:v>7.3335799853824601E-2</c:v>
                </c:pt>
                <c:pt idx="1">
                  <c:v>5.9881604108631699E-2</c:v>
                </c:pt>
                <c:pt idx="2">
                  <c:v>5.8059448877048732E-2</c:v>
                </c:pt>
                <c:pt idx="3">
                  <c:v>5.6203177541746197E-2</c:v>
                </c:pt>
                <c:pt idx="4">
                  <c:v>5.4358378719100216E-2</c:v>
                </c:pt>
                <c:pt idx="5">
                  <c:v>5.2569529829857922E-2</c:v>
                </c:pt>
                <c:pt idx="6">
                  <c:v>5.0875833490566902E-2</c:v>
                </c:pt>
                <c:pt idx="7">
                  <c:v>4.9308072962340146E-2</c:v>
                </c:pt>
                <c:pt idx="8">
                  <c:v>4.7886960002025754E-2</c:v>
                </c:pt>
                <c:pt idx="9">
                  <c:v>4.6623024501838986E-2</c:v>
                </c:pt>
                <c:pt idx="10">
                  <c:v>4.5517740882305951E-2</c:v>
                </c:pt>
                <c:pt idx="11">
                  <c:v>4.4565404131044067E-2</c:v>
                </c:pt>
                <c:pt idx="12">
                  <c:v>4.3755264769069303E-2</c:v>
                </c:pt>
                <c:pt idx="13">
                  <c:v>4.3073546154131344E-2</c:v>
                </c:pt>
                <c:pt idx="14">
                  <c:v>4.2505122448801336E-2</c:v>
                </c:pt>
                <c:pt idx="15">
                  <c:v>4.203477426864748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B2-4A27-A8D1-0CDB5480E446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0:$BE$70</c:f>
              <c:numCache>
                <c:formatCode>General</c:formatCode>
                <c:ptCount val="16"/>
                <c:pt idx="0">
                  <c:v>7.500247467636012E-2</c:v>
                </c:pt>
                <c:pt idx="1">
                  <c:v>6.1548266974049269E-2</c:v>
                </c:pt>
                <c:pt idx="2">
                  <c:v>5.9726110123066244E-2</c:v>
                </c:pt>
                <c:pt idx="3">
                  <c:v>5.7869837138043757E-2</c:v>
                </c:pt>
                <c:pt idx="4">
                  <c:v>5.6025036675873774E-2</c:v>
                </c:pt>
                <c:pt idx="5">
                  <c:v>5.4236186196831702E-2</c:v>
                </c:pt>
                <c:pt idx="6">
                  <c:v>5.2542488352305634E-2</c:v>
                </c:pt>
                <c:pt idx="7">
                  <c:v>5.0974726430766511E-2</c:v>
                </c:pt>
                <c:pt idx="8">
                  <c:v>4.9553612207469504E-2</c:v>
                </c:pt>
                <c:pt idx="9">
                  <c:v>4.8289675583988105E-2</c:v>
                </c:pt>
                <c:pt idx="10">
                  <c:v>4.7184390982158764E-2</c:v>
                </c:pt>
                <c:pt idx="11">
                  <c:v>4.6232053384528737E-2</c:v>
                </c:pt>
                <c:pt idx="12">
                  <c:v>4.5421913302560582E-2</c:v>
                </c:pt>
                <c:pt idx="13">
                  <c:v>4.4740194081760332E-2</c:v>
                </c:pt>
                <c:pt idx="14">
                  <c:v>4.4171769871256351E-2</c:v>
                </c:pt>
                <c:pt idx="15">
                  <c:v>4.370142127309099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5B2-4A27-A8D1-0CDB5480E446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1:$BE$71</c:f>
              <c:numCache>
                <c:formatCode>General</c:formatCode>
                <c:ptCount val="16"/>
                <c:pt idx="0">
                  <c:v>7.7085818204529505E-2</c:v>
                </c:pt>
                <c:pt idx="1">
                  <c:v>6.3631595555821194E-2</c:v>
                </c:pt>
                <c:pt idx="2">
                  <c:v>6.1809436680588158E-2</c:v>
                </c:pt>
                <c:pt idx="3">
                  <c:v>5.9953161633415727E-2</c:v>
                </c:pt>
                <c:pt idx="4">
                  <c:v>5.8108359121840689E-2</c:v>
                </c:pt>
                <c:pt idx="5">
                  <c:v>5.6319506655548919E-2</c:v>
                </c:pt>
                <c:pt idx="6">
                  <c:v>5.4625806929479055E-2</c:v>
                </c:pt>
                <c:pt idx="7">
                  <c:v>5.3058043266299454E-2</c:v>
                </c:pt>
                <c:pt idx="8">
                  <c:v>5.1636927464274181E-2</c:v>
                </c:pt>
                <c:pt idx="9">
                  <c:v>5.0372989436674502E-2</c:v>
                </c:pt>
                <c:pt idx="10">
                  <c:v>4.9267703606974786E-2</c:v>
                </c:pt>
                <c:pt idx="11">
                  <c:v>4.8315364951384554E-2</c:v>
                </c:pt>
                <c:pt idx="12">
                  <c:v>4.7505223969424665E-2</c:v>
                </c:pt>
                <c:pt idx="13">
                  <c:v>4.6823503991296554E-2</c:v>
                </c:pt>
                <c:pt idx="14">
                  <c:v>4.6255079149325133E-2</c:v>
                </c:pt>
                <c:pt idx="15">
                  <c:v>4.57847300286454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5B2-4A27-A8D1-0CDB5480E446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2:$BE$72</c:f>
              <c:numCache>
                <c:formatCode>General</c:formatCode>
                <c:ptCount val="16"/>
                <c:pt idx="0">
                  <c:v>7.9689997614741243E-2</c:v>
                </c:pt>
                <c:pt idx="1">
                  <c:v>6.6235756283036157E-2</c:v>
                </c:pt>
                <c:pt idx="2">
                  <c:v>6.4413594877490543E-2</c:v>
                </c:pt>
                <c:pt idx="3">
                  <c:v>6.2557317252630654E-2</c:v>
                </c:pt>
                <c:pt idx="4">
                  <c:v>6.0712512179299349E-2</c:v>
                </c:pt>
                <c:pt idx="5">
                  <c:v>5.8923657228945457E-2</c:v>
                </c:pt>
                <c:pt idx="6">
                  <c:v>5.7229955150945838E-2</c:v>
                </c:pt>
                <c:pt idx="7">
                  <c:v>5.5662189310715642E-2</c:v>
                </c:pt>
                <c:pt idx="8">
                  <c:v>5.4241071535280024E-2</c:v>
                </c:pt>
                <c:pt idx="9">
                  <c:v>5.2977131752532484E-2</c:v>
                </c:pt>
                <c:pt idx="10">
                  <c:v>5.187184438799481E-2</c:v>
                </c:pt>
                <c:pt idx="11">
                  <c:v>5.0919504409954339E-2</c:v>
                </c:pt>
                <c:pt idx="12">
                  <c:v>5.0109362303004792E-2</c:v>
                </c:pt>
                <c:pt idx="13">
                  <c:v>4.9427641378216834E-2</c:v>
                </c:pt>
                <c:pt idx="14">
                  <c:v>4.8859215746911114E-2</c:v>
                </c:pt>
                <c:pt idx="15">
                  <c:v>4.838886597308838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5B2-4A27-A8D1-0CDB5480E446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3:$BE$73</c:f>
              <c:numCache>
                <c:formatCode>General</c:formatCode>
                <c:ptCount val="16"/>
                <c:pt idx="0">
                  <c:v>8.2945221877505915E-2</c:v>
                </c:pt>
                <c:pt idx="1">
                  <c:v>6.9490957192054809E-2</c:v>
                </c:pt>
                <c:pt idx="2">
                  <c:v>6.7668792623618523E-2</c:v>
                </c:pt>
                <c:pt idx="3">
                  <c:v>6.5812511776649332E-2</c:v>
                </c:pt>
                <c:pt idx="4">
                  <c:v>6.3967703501122672E-2</c:v>
                </c:pt>
                <c:pt idx="5">
                  <c:v>6.2178845445691126E-2</c:v>
                </c:pt>
                <c:pt idx="6">
                  <c:v>6.0485140427779326E-2</c:v>
                </c:pt>
                <c:pt idx="7">
                  <c:v>5.8917371866235871E-2</c:v>
                </c:pt>
                <c:pt idx="8">
                  <c:v>5.7496251624037334E-2</c:v>
                </c:pt>
                <c:pt idx="9">
                  <c:v>5.6232309647354969E-2</c:v>
                </c:pt>
                <c:pt idx="10">
                  <c:v>5.5127020364269849E-2</c:v>
                </c:pt>
                <c:pt idx="11">
                  <c:v>5.4174678733166573E-2</c:v>
                </c:pt>
                <c:pt idx="12">
                  <c:v>5.3364535219979935E-2</c:v>
                </c:pt>
                <c:pt idx="13">
                  <c:v>5.2682813111867219E-2</c:v>
                </c:pt>
                <c:pt idx="14">
                  <c:v>5.2114386493893605E-2</c:v>
                </c:pt>
                <c:pt idx="15">
                  <c:v>5.164403590364213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5B2-4A27-A8D1-0CDB5480E446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4:$BE$74</c:f>
              <c:numCache>
                <c:formatCode>General</c:formatCode>
                <c:ptCount val="16"/>
                <c:pt idx="0">
                  <c:v>8.7014252205961762E-2</c:v>
                </c:pt>
                <c:pt idx="1">
                  <c:v>7.3559958328328165E-2</c:v>
                </c:pt>
                <c:pt idx="2">
                  <c:v>7.1737789806278512E-2</c:v>
                </c:pt>
                <c:pt idx="3">
                  <c:v>6.9881504931672694E-2</c:v>
                </c:pt>
                <c:pt idx="4">
                  <c:v>6.8036692653401842E-2</c:v>
                </c:pt>
                <c:pt idx="5">
                  <c:v>6.6247830716623241E-2</c:v>
                </c:pt>
                <c:pt idx="6">
                  <c:v>6.4554122023821187E-2</c:v>
                </c:pt>
                <c:pt idx="7">
                  <c:v>6.2986350060636132E-2</c:v>
                </c:pt>
                <c:pt idx="8">
                  <c:v>6.1565226734983977E-2</c:v>
                </c:pt>
                <c:pt idx="9">
                  <c:v>6.0301282015883063E-2</c:v>
                </c:pt>
                <c:pt idx="10">
                  <c:v>5.9195990334613639E-2</c:v>
                </c:pt>
                <c:pt idx="11">
                  <c:v>5.8243646637181866E-2</c:v>
                </c:pt>
                <c:pt idx="12">
                  <c:v>5.7433501366198875E-2</c:v>
                </c:pt>
                <c:pt idx="13">
                  <c:v>5.6751777778930153E-2</c:v>
                </c:pt>
                <c:pt idx="14">
                  <c:v>5.6183349927621695E-2</c:v>
                </c:pt>
                <c:pt idx="15">
                  <c:v>5.57129983168343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5B2-4A27-A8D1-0CDB5480E446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5:$BE$75</c:f>
              <c:numCache>
                <c:formatCode>General</c:formatCode>
                <c:ptCount val="16"/>
                <c:pt idx="0">
                  <c:v>9.2100540116531557E-2</c:v>
                </c:pt>
                <c:pt idx="1">
                  <c:v>7.8646209748669829E-2</c:v>
                </c:pt>
                <c:pt idx="2">
                  <c:v>7.6824036284603492E-2</c:v>
                </c:pt>
                <c:pt idx="3">
                  <c:v>7.496774637545188E-2</c:v>
                </c:pt>
                <c:pt idx="4">
                  <c:v>7.3122929093750774E-2</c:v>
                </c:pt>
                <c:pt idx="5">
                  <c:v>7.1334062305288326E-2</c:v>
                </c:pt>
                <c:pt idx="6">
                  <c:v>6.964034901887349E-2</c:v>
                </c:pt>
                <c:pt idx="7">
                  <c:v>6.8072572803636489E-2</c:v>
                </c:pt>
                <c:pt idx="8">
                  <c:v>6.665144562366726E-2</c:v>
                </c:pt>
                <c:pt idx="9">
                  <c:v>6.5387497476543183E-2</c:v>
                </c:pt>
                <c:pt idx="10">
                  <c:v>6.4282202797543389E-2</c:v>
                </c:pt>
                <c:pt idx="11">
                  <c:v>6.3329856517200966E-2</c:v>
                </c:pt>
                <c:pt idx="12">
                  <c:v>6.2519709048972555E-2</c:v>
                </c:pt>
                <c:pt idx="13">
                  <c:v>6.183798361275885E-2</c:v>
                </c:pt>
                <c:pt idx="14">
                  <c:v>6.1269554219781808E-2</c:v>
                </c:pt>
                <c:pt idx="15">
                  <c:v>6.079920133332455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5B2-4A27-A8D1-0CDB5480E446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6:$BE$76</c:f>
              <c:numCache>
                <c:formatCode>General</c:formatCode>
                <c:ptCount val="16"/>
                <c:pt idx="0">
                  <c:v>9.8458400004743818E-2</c:v>
                </c:pt>
                <c:pt idx="1">
                  <c:v>8.5004024024096916E-2</c:v>
                </c:pt>
                <c:pt idx="2">
                  <c:v>8.3181844382509681E-2</c:v>
                </c:pt>
                <c:pt idx="3">
                  <c:v>8.1325548180175872E-2</c:v>
                </c:pt>
                <c:pt idx="4">
                  <c:v>7.948072464418697E-2</c:v>
                </c:pt>
                <c:pt idx="5">
                  <c:v>7.7691851791119718E-2</c:v>
                </c:pt>
                <c:pt idx="6">
                  <c:v>7.5998132762688866E-2</c:v>
                </c:pt>
                <c:pt idx="7">
                  <c:v>7.4430351232386949E-2</c:v>
                </c:pt>
                <c:pt idx="8">
                  <c:v>7.3009219234521402E-2</c:v>
                </c:pt>
                <c:pt idx="9">
                  <c:v>7.1745266802368368E-2</c:v>
                </c:pt>
                <c:pt idx="10">
                  <c:v>7.0639968376205564E-2</c:v>
                </c:pt>
                <c:pt idx="11">
                  <c:v>6.9687618867224854E-2</c:v>
                </c:pt>
                <c:pt idx="12">
                  <c:v>6.8877468652439655E-2</c:v>
                </c:pt>
                <c:pt idx="13">
                  <c:v>6.8195740905044711E-2</c:v>
                </c:pt>
                <c:pt idx="14">
                  <c:v>6.7627309584981962E-2</c:v>
                </c:pt>
                <c:pt idx="15">
                  <c:v>6.715695510393733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5B2-4A27-A8D1-0CDB5480E446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7:$BE$77</c:f>
              <c:numCache>
                <c:formatCode>General</c:formatCode>
                <c:ptCount val="16"/>
                <c:pt idx="0">
                  <c:v>0.10640572486500911</c:v>
                </c:pt>
                <c:pt idx="1">
                  <c:v>9.2951291868380789E-2</c:v>
                </c:pt>
                <c:pt idx="2">
                  <c:v>9.112910450489245E-2</c:v>
                </c:pt>
                <c:pt idx="3">
                  <c:v>8.9272800436080865E-2</c:v>
                </c:pt>
                <c:pt idx="4">
                  <c:v>8.7427969082232174E-2</c:v>
                </c:pt>
                <c:pt idx="5">
                  <c:v>8.5639088648408926E-2</c:v>
                </c:pt>
                <c:pt idx="6">
                  <c:v>8.3945362442458094E-2</c:v>
                </c:pt>
                <c:pt idx="7">
                  <c:v>8.2377574268324996E-2</c:v>
                </c:pt>
                <c:pt idx="8">
                  <c:v>8.0956436248089042E-2</c:v>
                </c:pt>
                <c:pt idx="9">
                  <c:v>7.9692478459649801E-2</c:v>
                </c:pt>
                <c:pt idx="10">
                  <c:v>7.8587175349533273E-2</c:v>
                </c:pt>
                <c:pt idx="11">
                  <c:v>7.76348218047547E-2</c:v>
                </c:pt>
                <c:pt idx="12">
                  <c:v>7.682466815677351E-2</c:v>
                </c:pt>
                <c:pt idx="13">
                  <c:v>7.6142937520402021E-2</c:v>
                </c:pt>
                <c:pt idx="14">
                  <c:v>7.5574503791482145E-2</c:v>
                </c:pt>
                <c:pt idx="15">
                  <c:v>7.510414731720331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5B2-4A27-A8D1-0CDB5480E446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8:$BE$78</c:f>
              <c:numCache>
                <c:formatCode>General</c:formatCode>
                <c:ptCount val="16"/>
                <c:pt idx="0">
                  <c:v>0.11633988094034074</c:v>
                </c:pt>
                <c:pt idx="1">
                  <c:v>0.10288537667373565</c:v>
                </c:pt>
                <c:pt idx="2">
                  <c:v>0.10106317965787093</c:v>
                </c:pt>
                <c:pt idx="3">
                  <c:v>9.9206865755962076E-2</c:v>
                </c:pt>
                <c:pt idx="4">
                  <c:v>9.736202462978874E-2</c:v>
                </c:pt>
                <c:pt idx="5">
                  <c:v>9.557313472002045E-2</c:v>
                </c:pt>
                <c:pt idx="6">
                  <c:v>9.3879399542169617E-2</c:v>
                </c:pt>
                <c:pt idx="7">
                  <c:v>9.2311603063247552E-2</c:v>
                </c:pt>
                <c:pt idx="8">
                  <c:v>9.0890457515048609E-2</c:v>
                </c:pt>
                <c:pt idx="9">
                  <c:v>8.9626493031251628E-2</c:v>
                </c:pt>
                <c:pt idx="10">
                  <c:v>8.8521184066192929E-2</c:v>
                </c:pt>
                <c:pt idx="11">
                  <c:v>8.7568825476667014E-2</c:v>
                </c:pt>
                <c:pt idx="12">
                  <c:v>8.6758667537190845E-2</c:v>
                </c:pt>
                <c:pt idx="13">
                  <c:v>8.6076933289598673E-2</c:v>
                </c:pt>
                <c:pt idx="14">
                  <c:v>8.5508496549607377E-2</c:v>
                </c:pt>
                <c:pt idx="15">
                  <c:v>8.50381375837857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5B2-4A27-A8D1-0CDB5480E446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79:$BE$79</c:f>
              <c:numCache>
                <c:formatCode>General</c:formatCode>
                <c:ptCount val="16"/>
                <c:pt idx="0">
                  <c:v>0.12875757603450533</c:v>
                </c:pt>
                <c:pt idx="1">
                  <c:v>0.11530298268042917</c:v>
                </c:pt>
                <c:pt idx="2">
                  <c:v>0.113480773599094</c:v>
                </c:pt>
                <c:pt idx="3">
                  <c:v>0.11162444740581362</c:v>
                </c:pt>
                <c:pt idx="4">
                  <c:v>0.10977959406423439</c:v>
                </c:pt>
                <c:pt idx="5">
                  <c:v>0.1079906923095349</c:v>
                </c:pt>
                <c:pt idx="6">
                  <c:v>0.10629694591680905</c:v>
                </c:pt>
                <c:pt idx="7">
                  <c:v>0.10472913905690075</c:v>
                </c:pt>
                <c:pt idx="8">
                  <c:v>0.10330798409874808</c:v>
                </c:pt>
                <c:pt idx="9">
                  <c:v>0.10204401124575388</c:v>
                </c:pt>
                <c:pt idx="10">
                  <c:v>0.10093869496201752</c:v>
                </c:pt>
                <c:pt idx="11">
                  <c:v>9.9986330066557397E-2</c:v>
                </c:pt>
                <c:pt idx="12">
                  <c:v>9.91761667627125E-2</c:v>
                </c:pt>
                <c:pt idx="13">
                  <c:v>9.8494428001094481E-2</c:v>
                </c:pt>
                <c:pt idx="14">
                  <c:v>9.7925987497263917E-2</c:v>
                </c:pt>
                <c:pt idx="15">
                  <c:v>9.7455625417013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65B2-4A27-A8D1-0CDB5480E446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80:$BE$80</c:f>
              <c:numCache>
                <c:formatCode>General</c:formatCode>
                <c:ptCount val="16"/>
                <c:pt idx="0">
                  <c:v>0.14427969490221099</c:v>
                </c:pt>
                <c:pt idx="1">
                  <c:v>0.13082499018879612</c:v>
                </c:pt>
                <c:pt idx="2">
                  <c:v>0.12900276602562283</c:v>
                </c:pt>
                <c:pt idx="3">
                  <c:v>0.12714642446812802</c:v>
                </c:pt>
                <c:pt idx="4">
                  <c:v>0.12530155585729147</c:v>
                </c:pt>
                <c:pt idx="5">
                  <c:v>0.1235126392964279</c:v>
                </c:pt>
                <c:pt idx="6">
                  <c:v>0.12181887888510833</c:v>
                </c:pt>
                <c:pt idx="7">
                  <c:v>0.12025105904896725</c:v>
                </c:pt>
                <c:pt idx="8">
                  <c:v>0.11882989232837238</c:v>
                </c:pt>
                <c:pt idx="9">
                  <c:v>0.11756590901388171</c:v>
                </c:pt>
                <c:pt idx="10">
                  <c:v>0.11646058358179817</c:v>
                </c:pt>
                <c:pt idx="11">
                  <c:v>0.11550821080392037</c:v>
                </c:pt>
                <c:pt idx="12">
                  <c:v>0.1146980407946146</c:v>
                </c:pt>
                <c:pt idx="13">
                  <c:v>0.11401629639046423</c:v>
                </c:pt>
                <c:pt idx="14">
                  <c:v>0.11344785118183462</c:v>
                </c:pt>
                <c:pt idx="15">
                  <c:v>0.1129774852085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65B2-4A27-A8D1-0CDB5480E446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81:$BF$81</c:f>
              <c:numCache>
                <c:formatCode>General</c:formatCode>
                <c:ptCount val="17"/>
                <c:pt idx="0">
                  <c:v>0.1636823434868431</c:v>
                </c:pt>
                <c:pt idx="1">
                  <c:v>0.1502274995742548</c:v>
                </c:pt>
                <c:pt idx="2">
                  <c:v>0.14840525655878389</c:v>
                </c:pt>
                <c:pt idx="3">
                  <c:v>0.14654889579602107</c:v>
                </c:pt>
                <c:pt idx="4">
                  <c:v>0.14470400809861284</c:v>
                </c:pt>
                <c:pt idx="5">
                  <c:v>0.14291507303004419</c:v>
                </c:pt>
                <c:pt idx="6">
                  <c:v>0.14122129509548242</c:v>
                </c:pt>
                <c:pt idx="7">
                  <c:v>0.13965345903905038</c:v>
                </c:pt>
                <c:pt idx="8">
                  <c:v>0.1382322776154028</c:v>
                </c:pt>
                <c:pt idx="9">
                  <c:v>0.13696828122404153</c:v>
                </c:pt>
                <c:pt idx="10">
                  <c:v>0.13586294435652407</c:v>
                </c:pt>
                <c:pt idx="11">
                  <c:v>0.13491056172562413</c:v>
                </c:pt>
                <c:pt idx="12">
                  <c:v>0.13410038333449217</c:v>
                </c:pt>
                <c:pt idx="13">
                  <c:v>0.13341863187717648</c:v>
                </c:pt>
                <c:pt idx="14">
                  <c:v>0.13285018078754796</c:v>
                </c:pt>
                <c:pt idx="15">
                  <c:v>0.13237980994796794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65B2-4A27-A8D1-0CDB5480E446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82:$BE$82</c:f>
              <c:numCache>
                <c:formatCode>General</c:formatCode>
                <c:ptCount val="16"/>
                <c:pt idx="0">
                  <c:v>0.18793565421763325</c:v>
                </c:pt>
                <c:pt idx="1">
                  <c:v>0.1744806363060781</c:v>
                </c:pt>
                <c:pt idx="2">
                  <c:v>0.17265836972523524</c:v>
                </c:pt>
                <c:pt idx="3">
                  <c:v>0.1708019849558873</c:v>
                </c:pt>
                <c:pt idx="4">
                  <c:v>0.16895707340026453</c:v>
                </c:pt>
                <c:pt idx="5">
                  <c:v>0.16716811519706457</c:v>
                </c:pt>
                <c:pt idx="6">
                  <c:v>0.16547431535845003</c:v>
                </c:pt>
                <c:pt idx="7">
                  <c:v>0.16390645902665432</c:v>
                </c:pt>
                <c:pt idx="8">
                  <c:v>0.16248525922419083</c:v>
                </c:pt>
                <c:pt idx="9">
                  <c:v>0.16122124648674127</c:v>
                </c:pt>
                <c:pt idx="10">
                  <c:v>0.1601158953249314</c:v>
                </c:pt>
                <c:pt idx="11">
                  <c:v>0.15916350037775381</c:v>
                </c:pt>
                <c:pt idx="12">
                  <c:v>0.15835331150933921</c:v>
                </c:pt>
                <c:pt idx="13">
                  <c:v>0.15767155123556673</c:v>
                </c:pt>
                <c:pt idx="14">
                  <c:v>0.15710309279468962</c:v>
                </c:pt>
                <c:pt idx="15">
                  <c:v>0.1566327158722415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5B2-4A27-A8D1-0CDB5480E446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Mixed Non-competitive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AP$83:$BE$83</c:f>
              <c:numCache>
                <c:formatCode>General</c:formatCode>
                <c:ptCount val="16"/>
                <c:pt idx="0">
                  <c:v>0.21825229263112092</c:v>
                </c:pt>
                <c:pt idx="1">
                  <c:v>0.20479705722085725</c:v>
                </c:pt>
                <c:pt idx="2">
                  <c:v>0.20297476118329938</c:v>
                </c:pt>
                <c:pt idx="3">
                  <c:v>0.20111834640572016</c:v>
                </c:pt>
                <c:pt idx="4">
                  <c:v>0.19927340502732913</c:v>
                </c:pt>
                <c:pt idx="5">
                  <c:v>0.19748441790584001</c:v>
                </c:pt>
                <c:pt idx="6">
                  <c:v>0.19579059068715957</c:v>
                </c:pt>
                <c:pt idx="7">
                  <c:v>0.19422270901115918</c:v>
                </c:pt>
                <c:pt idx="8">
                  <c:v>0.19280148623517579</c:v>
                </c:pt>
                <c:pt idx="9">
                  <c:v>0.19153745306511585</c:v>
                </c:pt>
                <c:pt idx="10">
                  <c:v>0.19043208403544062</c:v>
                </c:pt>
                <c:pt idx="11">
                  <c:v>0.18947967369291588</c:v>
                </c:pt>
                <c:pt idx="12">
                  <c:v>0.18866947172789791</c:v>
                </c:pt>
                <c:pt idx="13">
                  <c:v>0.18798770043355453</c:v>
                </c:pt>
                <c:pt idx="14">
                  <c:v>0.18741923280361669</c:v>
                </c:pt>
                <c:pt idx="15">
                  <c:v>0.18694884827758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65B2-4A27-A8D1-0CDB5480E446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65B2-4A27-A8D1-0CDB5480E446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65B2-4A27-A8D1-0CDB5480E446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65B2-4A27-A8D1-0CDB5480E446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65B2-4A27-A8D1-0CDB5480E446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65B2-4A27-A8D1-0CDB5480E446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65B2-4A27-A8D1-0CDB5480E446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65B2-4A27-A8D1-0CDB5480E446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65B2-4A27-A8D1-0CDB5480E446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65B2-4A27-A8D1-0CDB5480E446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65B2-4A27-A8D1-0CDB5480E446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65B2-4A27-A8D1-0CDB5480E446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65B2-4A27-A8D1-0CDB5480E446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65B2-4A27-A8D1-0CDB5480E446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65B2-4A27-A8D1-0CDB5480E446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Mixed Non-competitive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partial Mixed Non-competitive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65B2-4A27-A8D1-0CDB5480E4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odifier equation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'Modifier equation'!$Y$21:$Y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4</c:v>
                </c:pt>
                <c:pt idx="21">
                  <c:v>12.715223050377697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81</c:v>
                </c:pt>
                <c:pt idx="25">
                  <c:v>8.6728204902266359</c:v>
                </c:pt>
                <c:pt idx="26">
                  <c:v>7.6438114234455048</c:v>
                </c:pt>
                <c:pt idx="27">
                  <c:v>6.6565779366231741</c:v>
                </c:pt>
                <c:pt idx="28">
                  <c:v>5.7312984183159736</c:v>
                </c:pt>
                <c:pt idx="29">
                  <c:v>4.8828834885227677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38</c:v>
                </c:pt>
                <c:pt idx="33">
                  <c:v>15.524720718672938</c:v>
                </c:pt>
                <c:pt idx="34">
                  <c:v>14.777901718082983</c:v>
                </c:pt>
                <c:pt idx="35">
                  <c:v>13.93968824607296</c:v>
                </c:pt>
                <c:pt idx="36">
                  <c:v>13.01678612344028</c:v>
                </c:pt>
                <c:pt idx="37">
                  <c:v>12.021873903415372</c:v>
                </c:pt>
                <c:pt idx="38">
                  <c:v>10.973455984492855</c:v>
                </c:pt>
                <c:pt idx="39">
                  <c:v>9.894808190616434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55</c:v>
                </c:pt>
                <c:pt idx="43">
                  <c:v>5.7917789229781782</c:v>
                </c:pt>
                <c:pt idx="44">
                  <c:v>4.9267147721853055</c:v>
                </c:pt>
                <c:pt idx="45">
                  <c:v>17.792620881229674</c:v>
                </c:pt>
                <c:pt idx="46">
                  <c:v>17.280187829874027</c:v>
                </c:pt>
                <c:pt idx="47">
                  <c:v>16.679711682334677</c:v>
                </c:pt>
                <c:pt idx="48">
                  <c:v>15.985359625831295</c:v>
                </c:pt>
                <c:pt idx="49">
                  <c:v>15.194693480981792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7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55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47</c:v>
                </c:pt>
                <c:pt idx="76">
                  <c:v>18.437862740486135</c:v>
                </c:pt>
                <c:pt idx="77">
                  <c:v>17.755822294024295</c:v>
                </c:pt>
                <c:pt idx="78">
                  <c:v>16.971093839967839</c:v>
                </c:pt>
                <c:pt idx="79">
                  <c:v>16.082618489765331</c:v>
                </c:pt>
                <c:pt idx="80">
                  <c:v>15.094809022463313</c:v>
                </c:pt>
                <c:pt idx="81">
                  <c:v>14.018520708308431</c:v>
                </c:pt>
                <c:pt idx="82">
                  <c:v>12.871332863168261</c:v>
                </c:pt>
                <c:pt idx="83">
                  <c:v>11.676879591714894</c:v>
                </c:pt>
                <c:pt idx="84">
                  <c:v>10.463159599902243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3</c:v>
                </c:pt>
                <c:pt idx="91">
                  <c:v>19.032197727701764</c:v>
                </c:pt>
                <c:pt idx="92">
                  <c:v>18.306343660578055</c:v>
                </c:pt>
                <c:pt idx="93">
                  <c:v>17.473341090521821</c:v>
                </c:pt>
                <c:pt idx="94">
                  <c:v>16.53295698679403</c:v>
                </c:pt>
                <c:pt idx="95">
                  <c:v>15.490844877238061</c:v>
                </c:pt>
                <c:pt idx="96">
                  <c:v>14.359455995089531</c:v>
                </c:pt>
                <c:pt idx="97">
                  <c:v>13.158180407749915</c:v>
                </c:pt>
                <c:pt idx="98">
                  <c:v>11.91247154704857</c:v>
                </c:pt>
                <c:pt idx="99">
                  <c:v>10.65192514837592</c:v>
                </c:pt>
                <c:pt idx="100">
                  <c:v>9.4075697920212455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</c:v>
                </c:pt>
                <c:pt idx="106">
                  <c:v>19.617549131207209</c:v>
                </c:pt>
                <c:pt idx="107">
                  <c:v>18.847263470536266</c:v>
                </c:pt>
                <c:pt idx="108">
                  <c:v>17.965491711017314</c:v>
                </c:pt>
                <c:pt idx="109">
                  <c:v>16.972892863211296</c:v>
                </c:pt>
                <c:pt idx="110">
                  <c:v>15.876421504004542</c:v>
                </c:pt>
                <c:pt idx="111">
                  <c:v>14.690166257673143</c:v>
                </c:pt>
                <c:pt idx="112">
                  <c:v>13.435338408890868</c:v>
                </c:pt>
                <c:pt idx="113">
                  <c:v>12.139183451454191</c:v>
                </c:pt>
                <c:pt idx="114">
                  <c:v>10.832831183448615</c:v>
                </c:pt>
                <c:pt idx="115">
                  <c:v>9.5483984223109175</c:v>
                </c:pt>
                <c:pt idx="116">
                  <c:v>8.3158943195806074</c:v>
                </c:pt>
                <c:pt idx="117">
                  <c:v>7.1605435803486062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6</c:v>
                </c:pt>
                <c:pt idx="141">
                  <c:v>15.293413970395381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1</c:v>
                </c:pt>
                <c:pt idx="145">
                  <c:v>9.7996481167740672</c:v>
                </c:pt>
                <c:pt idx="146">
                  <c:v>8.5058226780799622</c:v>
                </c:pt>
                <c:pt idx="147">
                  <c:v>7.3009180058390459</c:v>
                </c:pt>
                <c:pt idx="148">
                  <c:v>6.2026170847534514</c:v>
                </c:pt>
                <c:pt idx="149">
                  <c:v>5.2208754250677885</c:v>
                </c:pt>
                <c:pt idx="150">
                  <c:v>21.969504826413235</c:v>
                </c:pt>
                <c:pt idx="151">
                  <c:v>21.193487451650622</c:v>
                </c:pt>
                <c:pt idx="152">
                  <c:v>20.297298810718608</c:v>
                </c:pt>
                <c:pt idx="153">
                  <c:v>19.278295368886369</c:v>
                </c:pt>
                <c:pt idx="154">
                  <c:v>18.139926669950057</c:v>
                </c:pt>
                <c:pt idx="155">
                  <c:v>16.893026211342868</c:v>
                </c:pt>
                <c:pt idx="156">
                  <c:v>15.556384698928648</c:v>
                </c:pt>
                <c:pt idx="157">
                  <c:v>14.156262007532542</c:v>
                </c:pt>
                <c:pt idx="158">
                  <c:v>12.724685716122874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05</c:v>
                </c:pt>
                <c:pt idx="164">
                  <c:v>5.2511790405962193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2</c:v>
                </c:pt>
                <c:pt idx="211">
                  <c:v>22.639040348964013</c:v>
                </c:pt>
                <c:pt idx="212">
                  <c:v>21.619369955740691</c:v>
                </c:pt>
                <c:pt idx="213">
                  <c:v>20.467065130322261</c:v>
                </c:pt>
                <c:pt idx="214">
                  <c:v>19.188631013416906</c:v>
                </c:pt>
                <c:pt idx="215">
                  <c:v>17.798914226579008</c:v>
                </c:pt>
                <c:pt idx="216">
                  <c:v>16.321343651078212</c:v>
                </c:pt>
                <c:pt idx="217">
                  <c:v>14.786929039296945</c:v>
                </c:pt>
                <c:pt idx="218">
                  <c:v>13.231962362967577</c:v>
                </c:pt>
                <c:pt idx="219">
                  <c:v>11.694718139709215</c:v>
                </c:pt>
                <c:pt idx="220">
                  <c:v>10.211759007086169</c:v>
                </c:pt>
                <c:pt idx="221">
                  <c:v>8.8145827523175466</c:v>
                </c:pt>
                <c:pt idx="222">
                  <c:v>7.5272343725995636</c:v>
                </c:pt>
                <c:pt idx="223">
                  <c:v>6.3652058285150641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970-43FD-ADBF-68AAEFF8C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O$20:$AO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</c:v>
                </c:pt>
                <c:pt idx="2">
                  <c:v>12.97297297297297</c:v>
                </c:pt>
                <c:pt idx="3">
                  <c:v>12.549019607843135</c:v>
                </c:pt>
                <c:pt idx="4">
                  <c:v>12.05651491365777</c:v>
                </c:pt>
                <c:pt idx="5">
                  <c:v>11.492704826038159</c:v>
                </c:pt>
                <c:pt idx="6">
                  <c:v>10.858001237076962</c:v>
                </c:pt>
                <c:pt idx="7">
                  <c:v>10.15684086541442</c:v>
                </c:pt>
                <c:pt idx="8">
                  <c:v>9.3982227278593875</c:v>
                </c:pt>
                <c:pt idx="9">
                  <c:v>8.5957025422089313</c:v>
                </c:pt>
                <c:pt idx="10">
                  <c:v>7.7666984258113718</c:v>
                </c:pt>
                <c:pt idx="11">
                  <c:v>6.9311173873333027</c:v>
                </c:pt>
                <c:pt idx="12">
                  <c:v>6.1095030104491679</c:v>
                </c:pt>
                <c:pt idx="13">
                  <c:v>5.3210558298418249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D5-410B-8834-78BEBFC530E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P$20:$AP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4</c:v>
                </c:pt>
                <c:pt idx="6">
                  <c:v>12.715223050377697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81</c:v>
                </c:pt>
                <c:pt idx="10">
                  <c:v>8.6728204902266359</c:v>
                </c:pt>
                <c:pt idx="11">
                  <c:v>7.6438114234455048</c:v>
                </c:pt>
                <c:pt idx="12">
                  <c:v>6.6565779366231741</c:v>
                </c:pt>
                <c:pt idx="13">
                  <c:v>5.7312984183159736</c:v>
                </c:pt>
                <c:pt idx="14">
                  <c:v>4.88288348852276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D5-410B-8834-78BEBFC530E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Q$20:$AQ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38</c:v>
                </c:pt>
                <c:pt idx="3">
                  <c:v>15.524720718672938</c:v>
                </c:pt>
                <c:pt idx="4">
                  <c:v>14.777901718082983</c:v>
                </c:pt>
                <c:pt idx="5">
                  <c:v>13.93968824607296</c:v>
                </c:pt>
                <c:pt idx="6">
                  <c:v>13.01678612344028</c:v>
                </c:pt>
                <c:pt idx="7">
                  <c:v>12.021873903415372</c:v>
                </c:pt>
                <c:pt idx="8">
                  <c:v>10.973455984492855</c:v>
                </c:pt>
                <c:pt idx="9">
                  <c:v>9.894808190616434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55</c:v>
                </c:pt>
                <c:pt idx="13">
                  <c:v>5.7917789229781782</c:v>
                </c:pt>
                <c:pt idx="14">
                  <c:v>4.9267147721853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D5-410B-8834-78BEBFC530E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R$20:$AR$34</c:f>
              <c:numCache>
                <c:formatCode>General</c:formatCode>
                <c:ptCount val="15"/>
                <c:pt idx="0">
                  <c:v>17.792620881229674</c:v>
                </c:pt>
                <c:pt idx="1">
                  <c:v>17.280187829874027</c:v>
                </c:pt>
                <c:pt idx="2">
                  <c:v>16.679711682334677</c:v>
                </c:pt>
                <c:pt idx="3">
                  <c:v>15.985359625831295</c:v>
                </c:pt>
                <c:pt idx="4">
                  <c:v>15.194693480981792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7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55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6D5-410B-8834-78BEBFC530E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S$20:$AS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D5-410B-8834-78BEBFC530E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T$20:$AT$34</c:f>
              <c:numCache>
                <c:formatCode>General</c:formatCode>
                <c:ptCount val="15"/>
                <c:pt idx="0">
                  <c:v>19.022417271561647</c:v>
                </c:pt>
                <c:pt idx="1">
                  <c:v>18.437862740486135</c:v>
                </c:pt>
                <c:pt idx="2">
                  <c:v>17.755822294024295</c:v>
                </c:pt>
                <c:pt idx="3">
                  <c:v>16.971093839967839</c:v>
                </c:pt>
                <c:pt idx="4">
                  <c:v>16.082618489765331</c:v>
                </c:pt>
                <c:pt idx="5">
                  <c:v>15.094809022463313</c:v>
                </c:pt>
                <c:pt idx="6">
                  <c:v>14.018520708308431</c:v>
                </c:pt>
                <c:pt idx="7">
                  <c:v>12.871332863168261</c:v>
                </c:pt>
                <c:pt idx="8">
                  <c:v>11.676879591714894</c:v>
                </c:pt>
                <c:pt idx="9">
                  <c:v>10.463159599902243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D5-410B-8834-78BEBFC530E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U$20:$AU$34</c:f>
              <c:numCache>
                <c:formatCode>General</c:formatCode>
                <c:ptCount val="15"/>
                <c:pt idx="0">
                  <c:v>19.655682452551563</c:v>
                </c:pt>
                <c:pt idx="1">
                  <c:v>19.032197727701764</c:v>
                </c:pt>
                <c:pt idx="2">
                  <c:v>18.306343660578055</c:v>
                </c:pt>
                <c:pt idx="3">
                  <c:v>17.473341090521821</c:v>
                </c:pt>
                <c:pt idx="4">
                  <c:v>16.53295698679403</c:v>
                </c:pt>
                <c:pt idx="5">
                  <c:v>15.490844877238061</c:v>
                </c:pt>
                <c:pt idx="6">
                  <c:v>14.359455995089531</c:v>
                </c:pt>
                <c:pt idx="7">
                  <c:v>13.158180407749915</c:v>
                </c:pt>
                <c:pt idx="8">
                  <c:v>11.91247154704857</c:v>
                </c:pt>
                <c:pt idx="9">
                  <c:v>10.65192514837592</c:v>
                </c:pt>
                <c:pt idx="10">
                  <c:v>9.4075697920212455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66D5-410B-8834-78BEBFC530E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V$20:$AV$34</c:f>
              <c:numCache>
                <c:formatCode>General</c:formatCode>
                <c:ptCount val="15"/>
                <c:pt idx="0">
                  <c:v>20.2806433259735</c:v>
                </c:pt>
                <c:pt idx="1">
                  <c:v>19.617549131207209</c:v>
                </c:pt>
                <c:pt idx="2">
                  <c:v>18.847263470536266</c:v>
                </c:pt>
                <c:pt idx="3">
                  <c:v>17.965491711017314</c:v>
                </c:pt>
                <c:pt idx="4">
                  <c:v>16.972892863211296</c:v>
                </c:pt>
                <c:pt idx="5">
                  <c:v>15.876421504004542</c:v>
                </c:pt>
                <c:pt idx="6">
                  <c:v>14.690166257673143</c:v>
                </c:pt>
                <c:pt idx="7">
                  <c:v>13.435338408890868</c:v>
                </c:pt>
                <c:pt idx="8">
                  <c:v>12.139183451454191</c:v>
                </c:pt>
                <c:pt idx="9">
                  <c:v>10.832831183448615</c:v>
                </c:pt>
                <c:pt idx="10">
                  <c:v>9.5483984223109175</c:v>
                </c:pt>
                <c:pt idx="11">
                  <c:v>8.3158943195806074</c:v>
                </c:pt>
                <c:pt idx="12">
                  <c:v>7.1605435803486062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66D5-410B-8834-78BEBFC530E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W$20:$AW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66D5-410B-8834-78BEBFC530E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X$20:$AX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6</c:v>
                </c:pt>
                <c:pt idx="6">
                  <c:v>15.293413970395381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1</c:v>
                </c:pt>
                <c:pt idx="10">
                  <c:v>9.7996481167740672</c:v>
                </c:pt>
                <c:pt idx="11">
                  <c:v>8.5058226780799622</c:v>
                </c:pt>
                <c:pt idx="12">
                  <c:v>7.3009180058390459</c:v>
                </c:pt>
                <c:pt idx="13">
                  <c:v>6.2026170847534514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66D5-410B-8834-78BEBFC530E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Y$20:$AY$34</c:f>
              <c:numCache>
                <c:formatCode>General</c:formatCode>
                <c:ptCount val="15"/>
                <c:pt idx="0">
                  <c:v>21.969504826413235</c:v>
                </c:pt>
                <c:pt idx="1">
                  <c:v>21.193487451650622</c:v>
                </c:pt>
                <c:pt idx="2">
                  <c:v>20.297298810718608</c:v>
                </c:pt>
                <c:pt idx="3">
                  <c:v>19.278295368886369</c:v>
                </c:pt>
                <c:pt idx="4">
                  <c:v>18.139926669950057</c:v>
                </c:pt>
                <c:pt idx="5">
                  <c:v>16.893026211342868</c:v>
                </c:pt>
                <c:pt idx="6">
                  <c:v>15.556384698928648</c:v>
                </c:pt>
                <c:pt idx="7">
                  <c:v>14.156262007532542</c:v>
                </c:pt>
                <c:pt idx="8">
                  <c:v>12.724685716122874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05</c:v>
                </c:pt>
                <c:pt idx="14">
                  <c:v>5.25117904059621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66D5-410B-8834-78BEBFC530E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AZ$20:$AZ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66D5-410B-8834-78BEBFC530E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A$20:$BA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66D5-410B-8834-78BEBFC530E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B$20:$BB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66D5-410B-8834-78BEBFC530E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C$20:$BC$34</c:f>
              <c:numCache>
                <c:formatCode>General</c:formatCode>
                <c:ptCount val="15"/>
                <c:pt idx="0">
                  <c:v>23.526745240253852</c:v>
                </c:pt>
                <c:pt idx="1">
                  <c:v>22.639040348964013</c:v>
                </c:pt>
                <c:pt idx="2">
                  <c:v>21.619369955740691</c:v>
                </c:pt>
                <c:pt idx="3">
                  <c:v>20.467065130322261</c:v>
                </c:pt>
                <c:pt idx="4">
                  <c:v>19.188631013416906</c:v>
                </c:pt>
                <c:pt idx="5">
                  <c:v>17.798914226579008</c:v>
                </c:pt>
                <c:pt idx="6">
                  <c:v>16.321343651078212</c:v>
                </c:pt>
                <c:pt idx="7">
                  <c:v>14.786929039296945</c:v>
                </c:pt>
                <c:pt idx="8">
                  <c:v>13.231962362967577</c:v>
                </c:pt>
                <c:pt idx="9">
                  <c:v>11.694718139709215</c:v>
                </c:pt>
                <c:pt idx="10">
                  <c:v>10.211759007086169</c:v>
                </c:pt>
                <c:pt idx="11">
                  <c:v>8.8145827523175466</c:v>
                </c:pt>
                <c:pt idx="12">
                  <c:v>7.5272343725995636</c:v>
                </c:pt>
                <c:pt idx="13">
                  <c:v>6.3652058285150641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66D5-410B-8834-78BEBFC530E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D$20:$BD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66D5-410B-8834-78BEBFC530E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66D5-410B-8834-78BEBFC530E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66D5-410B-8834-78BEBFC530E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66D5-410B-8834-78BEBFC530E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66D5-410B-8834-78BEBFC530E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66D5-410B-8834-78BEBFC530E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66D5-410B-8834-78BEBFC530E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66D5-410B-8834-78BEBFC530E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66D5-410B-8834-78BEBFC530E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66D5-410B-8834-78BEBFC530E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66D5-410B-8834-78BEBFC530E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66D5-410B-8834-78BEBFC530E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66D5-410B-8834-78BEBFC530E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66D5-410B-8834-78BEBFC530E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66D5-410B-8834-78BEBFC530E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66D5-410B-8834-78BEBFC530E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Modifier equation'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66D5-410B-8834-78BEBFC530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O$36:$AO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51E-2</c:v>
                </c:pt>
                <c:pt idx="3">
                  <c:v>7.9687500000000008E-2</c:v>
                </c:pt>
                <c:pt idx="4">
                  <c:v>8.2942708333333337E-2</c:v>
                </c:pt>
                <c:pt idx="5">
                  <c:v>8.7011718750000008E-2</c:v>
                </c:pt>
                <c:pt idx="6">
                  <c:v>9.2097981770833351E-2</c:v>
                </c:pt>
                <c:pt idx="7">
                  <c:v>9.8455810546874994E-2</c:v>
                </c:pt>
                <c:pt idx="8">
                  <c:v>0.10640309651692707</c:v>
                </c:pt>
                <c:pt idx="9">
                  <c:v>0.11633720397949218</c:v>
                </c:pt>
                <c:pt idx="10">
                  <c:v>0.12875483830769854</c:v>
                </c:pt>
                <c:pt idx="11">
                  <c:v>0.14427688121795651</c:v>
                </c:pt>
                <c:pt idx="12">
                  <c:v>0.16367943485577896</c:v>
                </c:pt>
                <c:pt idx="13">
                  <c:v>0.18793262690305698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5F8-4B32-8545-C9841042B33C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P$36:$AP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16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6</c:v>
                </c:pt>
                <c:pt idx="10">
                  <c:v>0.11530274391438122</c:v>
                </c:pt>
                <c:pt idx="11">
                  <c:v>0.13082478682463919</c:v>
                </c:pt>
                <c:pt idx="12">
                  <c:v>0.15022734046246164</c:v>
                </c:pt>
                <c:pt idx="13">
                  <c:v>0.17448053250973972</c:v>
                </c:pt>
                <c:pt idx="14">
                  <c:v>0.204797022568837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5F8-4B32-8545-C9841042B33C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Q$36:$AQ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52E-2</c:v>
                </c:pt>
                <c:pt idx="3">
                  <c:v>6.4413397066603109E-2</c:v>
                </c:pt>
                <c:pt idx="4">
                  <c:v>6.7668605399936424E-2</c:v>
                </c:pt>
                <c:pt idx="5">
                  <c:v>7.1737615816603109E-2</c:v>
                </c:pt>
                <c:pt idx="6">
                  <c:v>7.6823878837436438E-2</c:v>
                </c:pt>
                <c:pt idx="7">
                  <c:v>8.3181707613478081E-2</c:v>
                </c:pt>
                <c:pt idx="8">
                  <c:v>9.112899358353016E-2</c:v>
                </c:pt>
                <c:pt idx="9">
                  <c:v>0.1010631010460953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1</c:v>
                </c:pt>
                <c:pt idx="14">
                  <c:v>0.202975014028757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F8-4B32-8545-C9841042B33C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R$36:$AR$50</c:f>
              <c:numCache>
                <c:formatCode>General</c:formatCode>
                <c:ptCount val="15"/>
                <c:pt idx="0">
                  <c:v>5.6203074672093421E-2</c:v>
                </c:pt>
                <c:pt idx="1">
                  <c:v>5.7869741338760092E-2</c:v>
                </c:pt>
                <c:pt idx="2">
                  <c:v>5.9953074672093432E-2</c:v>
                </c:pt>
                <c:pt idx="3">
                  <c:v>6.2557241338760089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5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6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5F8-4B32-8545-C9841042B33C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S$36:$AS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5F8-4B32-8545-C9841042B33C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T$36:$AT$50</c:f>
              <c:numCache>
                <c:formatCode>General</c:formatCode>
                <c:ptCount val="15"/>
                <c:pt idx="0">
                  <c:v>5.2569554422244306E-2</c:v>
                </c:pt>
                <c:pt idx="1">
                  <c:v>5.423622108891097E-2</c:v>
                </c:pt>
                <c:pt idx="2">
                  <c:v>5.6319554422244303E-2</c:v>
                </c:pt>
                <c:pt idx="3">
                  <c:v>5.8923721088910967E-2</c:v>
                </c:pt>
                <c:pt idx="4">
                  <c:v>6.2178929422244317E-2</c:v>
                </c:pt>
                <c:pt idx="5">
                  <c:v>6.624793983891096E-2</c:v>
                </c:pt>
                <c:pt idx="6">
                  <c:v>7.1334202859744303E-2</c:v>
                </c:pt>
                <c:pt idx="7">
                  <c:v>7.769203163578596E-2</c:v>
                </c:pt>
                <c:pt idx="8">
                  <c:v>8.5639317605838025E-2</c:v>
                </c:pt>
                <c:pt idx="9">
                  <c:v>9.5573425068403148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F8-4B32-8545-C9841042B33C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U$36:$AU$50</c:f>
              <c:numCache>
                <c:formatCode>General</c:formatCode>
                <c:ptCount val="15"/>
                <c:pt idx="0">
                  <c:v>5.0875872787117957E-2</c:v>
                </c:pt>
                <c:pt idx="1">
                  <c:v>5.2542539453784627E-2</c:v>
                </c:pt>
                <c:pt idx="2">
                  <c:v>5.4625872787117953E-2</c:v>
                </c:pt>
                <c:pt idx="3">
                  <c:v>5.7230039453784631E-2</c:v>
                </c:pt>
                <c:pt idx="4">
                  <c:v>6.048524778711796E-2</c:v>
                </c:pt>
                <c:pt idx="5">
                  <c:v>6.4554258203784617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96E-2</c:v>
                </c:pt>
                <c:pt idx="9">
                  <c:v>9.3879743433276777E-2</c:v>
                </c:pt>
                <c:pt idx="10">
                  <c:v>0.10629737776148317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F8-4B32-8545-C9841042B33C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V$36:$AV$50</c:f>
              <c:numCache>
                <c:formatCode>General</c:formatCode>
                <c:ptCount val="15"/>
                <c:pt idx="0">
                  <c:v>4.9308100533442943E-2</c:v>
                </c:pt>
                <c:pt idx="1">
                  <c:v>5.0974767200109607E-2</c:v>
                </c:pt>
                <c:pt idx="2">
                  <c:v>5.3058100533442946E-2</c:v>
                </c:pt>
                <c:pt idx="3">
                  <c:v>5.5662267200109604E-2</c:v>
                </c:pt>
                <c:pt idx="4">
                  <c:v>5.8917475533442953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97E-2</c:v>
                </c:pt>
                <c:pt idx="8">
                  <c:v>8.2377863717036662E-2</c:v>
                </c:pt>
                <c:pt idx="9">
                  <c:v>9.2311971179601784E-2</c:v>
                </c:pt>
                <c:pt idx="10">
                  <c:v>0.10472960550780813</c:v>
                </c:pt>
                <c:pt idx="11">
                  <c:v>0.12025164841806607</c:v>
                </c:pt>
                <c:pt idx="12">
                  <c:v>0.13965420205588858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F8-4B32-8545-C9841042B33C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W$36:$AW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F8-4B32-8545-C9841042B33C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X$36:$AX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78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66E-2</c:v>
                </c:pt>
                <c:pt idx="10">
                  <c:v>0.10204448038172911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1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F8-4B32-8545-C9841042B33C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Y$36:$AY$50</c:f>
              <c:numCache>
                <c:formatCode>General</c:formatCode>
                <c:ptCount val="15"/>
                <c:pt idx="0">
                  <c:v>4.5517639468948427E-2</c:v>
                </c:pt>
                <c:pt idx="1">
                  <c:v>4.7184306135615098E-2</c:v>
                </c:pt>
                <c:pt idx="2">
                  <c:v>4.9267639468948424E-2</c:v>
                </c:pt>
                <c:pt idx="3">
                  <c:v>5.1871806135615095E-2</c:v>
                </c:pt>
                <c:pt idx="4">
                  <c:v>5.512701446894841E-2</c:v>
                </c:pt>
                <c:pt idx="5">
                  <c:v>5.9196024885615067E-2</c:v>
                </c:pt>
                <c:pt idx="6">
                  <c:v>6.428228790644841E-2</c:v>
                </c:pt>
                <c:pt idx="7">
                  <c:v>7.0640116682490081E-2</c:v>
                </c:pt>
                <c:pt idx="8">
                  <c:v>7.858740265254216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4</c:v>
                </c:pt>
                <c:pt idx="14">
                  <c:v>0.190433423097769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5F8-4B32-8545-C9841042B33C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AZ$36:$AZ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F8-4B32-8545-C9841042B33C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A$36:$BA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F8-4B32-8545-C9841042B33C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B$36:$BB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F8-4B32-8545-C9841042B33C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C$36:$BC$50</c:f>
              <c:numCache>
                <c:formatCode>General</c:formatCode>
                <c:ptCount val="15"/>
                <c:pt idx="0">
                  <c:v>4.2504816955684012E-2</c:v>
                </c:pt>
                <c:pt idx="1">
                  <c:v>4.4171483622350675E-2</c:v>
                </c:pt>
                <c:pt idx="2">
                  <c:v>4.6254816955684008E-2</c:v>
                </c:pt>
                <c:pt idx="3">
                  <c:v>4.885898362235068E-2</c:v>
                </c:pt>
                <c:pt idx="4">
                  <c:v>5.2114191955684008E-2</c:v>
                </c:pt>
                <c:pt idx="5">
                  <c:v>5.618320237235068E-2</c:v>
                </c:pt>
                <c:pt idx="6">
                  <c:v>6.1269465393184001E-2</c:v>
                </c:pt>
                <c:pt idx="7">
                  <c:v>6.7627294169225666E-2</c:v>
                </c:pt>
                <c:pt idx="8">
                  <c:v>7.5574580139277744E-2</c:v>
                </c:pt>
                <c:pt idx="9">
                  <c:v>8.5508687601842853E-2</c:v>
                </c:pt>
                <c:pt idx="10">
                  <c:v>9.7926321930049229E-2</c:v>
                </c:pt>
                <c:pt idx="11">
                  <c:v>0.11344836484030718</c:v>
                </c:pt>
                <c:pt idx="12">
                  <c:v>0.13285091847812966</c:v>
                </c:pt>
                <c:pt idx="13">
                  <c:v>0.15710411052540771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5F8-4B32-8545-C9841042B33C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D$36:$BD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F8-4B32-8545-C9841042B33C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05F8-4B32-8545-C9841042B33C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05F8-4B32-8545-C9841042B33C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05F8-4B32-8545-C9841042B33C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05F8-4B32-8545-C9841042B33C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05F8-4B32-8545-C9841042B33C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05F8-4B32-8545-C9841042B33C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05F8-4B32-8545-C9841042B33C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05F8-4B32-8545-C9841042B33C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05F8-4B32-8545-C9841042B33C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05F8-4B32-8545-C9841042B33C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05F8-4B32-8545-C9841042B33C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05F8-4B32-8545-C9841042B33C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05F8-4B32-8545-C9841042B33C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05F8-4B32-8545-C9841042B33C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05F8-4B32-8545-C9841042B33C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Modifier equation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Modifier equation'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05F8-4B32-8545-C9841042B3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69:$BE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21E-2</c:v>
                </c:pt>
                <c:pt idx="4">
                  <c:v>5.4358356913060013E-2</c:v>
                </c:pt>
                <c:pt idx="5">
                  <c:v>5.2569554422244306E-2</c:v>
                </c:pt>
                <c:pt idx="6">
                  <c:v>5.0875872787117957E-2</c:v>
                </c:pt>
                <c:pt idx="7">
                  <c:v>4.9308100533442943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7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12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AC-43C9-9656-D0078972D988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0:$BE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92E-2</c:v>
                </c:pt>
                <c:pt idx="4">
                  <c:v>5.6025023579726677E-2</c:v>
                </c:pt>
                <c:pt idx="5">
                  <c:v>5.423622108891097E-2</c:v>
                </c:pt>
                <c:pt idx="6">
                  <c:v>5.2542539453784627E-2</c:v>
                </c:pt>
                <c:pt idx="7">
                  <c:v>5.0974767200109607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8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75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1AC-43C9-9656-D0078972D988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1:$BE$71</c:f>
              <c:numCache>
                <c:formatCode>General</c:formatCode>
                <c:ptCount val="16"/>
                <c:pt idx="0">
                  <c:v>7.7083333333333351E-2</c:v>
                </c:pt>
                <c:pt idx="1">
                  <c:v>6.363123894001603E-2</c:v>
                </c:pt>
                <c:pt idx="2">
                  <c:v>6.1809230399936452E-2</c:v>
                </c:pt>
                <c:pt idx="3">
                  <c:v>5.9953074672093432E-2</c:v>
                </c:pt>
                <c:pt idx="4">
                  <c:v>5.8108356913060003E-2</c:v>
                </c:pt>
                <c:pt idx="5">
                  <c:v>5.6319554422244303E-2</c:v>
                </c:pt>
                <c:pt idx="6">
                  <c:v>5.4625872787117953E-2</c:v>
                </c:pt>
                <c:pt idx="7">
                  <c:v>5.305810053344294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24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8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1AC-43C9-9656-D0078972D988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2:$BE$72</c:f>
              <c:numCache>
                <c:formatCode>General</c:formatCode>
                <c:ptCount val="16"/>
                <c:pt idx="0">
                  <c:v>7.9687500000000008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89E-2</c:v>
                </c:pt>
                <c:pt idx="4">
                  <c:v>6.0712523579726681E-2</c:v>
                </c:pt>
                <c:pt idx="5">
                  <c:v>5.8923721088910967E-2</c:v>
                </c:pt>
                <c:pt idx="6">
                  <c:v>5.7230039453784631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95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8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1AC-43C9-9656-D0078972D988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3:$BE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24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17E-2</c:v>
                </c:pt>
                <c:pt idx="6">
                  <c:v>6.048524778711796E-2</c:v>
                </c:pt>
                <c:pt idx="7">
                  <c:v>5.8917475533442953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1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8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1AC-43C9-9656-D0078972D988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4:$BE$74</c:f>
              <c:numCache>
                <c:formatCode>General</c:formatCode>
                <c:ptCount val="16"/>
                <c:pt idx="0">
                  <c:v>8.7011718750000008E-2</c:v>
                </c:pt>
                <c:pt idx="1">
                  <c:v>7.3559624356682687E-2</c:v>
                </c:pt>
                <c:pt idx="2">
                  <c:v>7.1737615816603109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17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78E-2</c:v>
                </c:pt>
                <c:pt idx="10">
                  <c:v>5.9196024885615067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8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1AC-43C9-9656-D0078972D988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5:$BE$75</c:f>
              <c:numCache>
                <c:formatCode>General</c:formatCode>
                <c:ptCount val="16"/>
                <c:pt idx="0">
                  <c:v>9.2097981770833351E-2</c:v>
                </c:pt>
                <c:pt idx="1">
                  <c:v>7.8645887377516016E-2</c:v>
                </c:pt>
                <c:pt idx="2">
                  <c:v>7.6823878837436438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303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4001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1AC-43C9-9656-D0078972D988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6:$BE$76</c:f>
              <c:numCache>
                <c:formatCode>General</c:formatCode>
                <c:ptCount val="16"/>
                <c:pt idx="0">
                  <c:v>9.8455810546874994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6E-2</c:v>
                </c:pt>
                <c:pt idx="6">
                  <c:v>7.5998350000659604E-2</c:v>
                </c:pt>
                <c:pt idx="7">
                  <c:v>7.4430577746984597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81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66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1AC-43C9-9656-D0078972D988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7:$BE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6E-2</c:v>
                </c:pt>
                <c:pt idx="3">
                  <c:v>8.9272837855687154E-2</c:v>
                </c:pt>
                <c:pt idx="4">
                  <c:v>8.7428120096653739E-2</c:v>
                </c:pt>
                <c:pt idx="5">
                  <c:v>8.5639317605838025E-2</c:v>
                </c:pt>
                <c:pt idx="6">
                  <c:v>8.3945635970711696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6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44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51AC-43C9-9656-D0078972D988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8:$BE$78</c:f>
              <c:numCache>
                <c:formatCode>General</c:formatCode>
                <c:ptCount val="16"/>
                <c:pt idx="0">
                  <c:v>0.11633720397949218</c:v>
                </c:pt>
                <c:pt idx="1">
                  <c:v>0.10288510958617486</c:v>
                </c:pt>
                <c:pt idx="2">
                  <c:v>0.1010631010460953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48E-2</c:v>
                </c:pt>
                <c:pt idx="6">
                  <c:v>9.3879743433276777E-2</c:v>
                </c:pt>
                <c:pt idx="7">
                  <c:v>9.2311971179601784E-2</c:v>
                </c:pt>
                <c:pt idx="8">
                  <c:v>9.0890826543272171E-2</c:v>
                </c:pt>
                <c:pt idx="9">
                  <c:v>8.9626846053522766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53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1AC-43C9-9656-D0078972D988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79:$BE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2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7</c:v>
                </c:pt>
                <c:pt idx="7">
                  <c:v>0.10472960550780813</c:v>
                </c:pt>
                <c:pt idx="8">
                  <c:v>0.10330846087147855</c:v>
                </c:pt>
                <c:pt idx="9">
                  <c:v>0.10204448038172911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29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1AC-43C9-9656-D0078972D988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0:$BE$80</c:f>
              <c:numCache>
                <c:formatCode>General</c:formatCode>
                <c:ptCount val="16"/>
                <c:pt idx="0">
                  <c:v>0.14427688121795651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6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07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8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51AC-43C9-9656-D0078972D988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1:$BF$81</c:f>
              <c:numCache>
                <c:formatCode>General</c:formatCode>
                <c:ptCount val="17"/>
                <c:pt idx="0">
                  <c:v>0.16367943485577896</c:v>
                </c:pt>
                <c:pt idx="1">
                  <c:v>0.15022734046246164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8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6</c:v>
                </c:pt>
                <c:pt idx="15">
                  <c:v>0.13238053031743779</c:v>
                </c:pt>
                <c:pt idx="16">
                  <c:v>0.163679434855778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1AC-43C9-9656-D0078972D988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2:$BE$82</c:f>
              <c:numCache>
                <c:formatCode>General</c:formatCode>
                <c:ptCount val="16"/>
                <c:pt idx="0">
                  <c:v>0.18793262690305698</c:v>
                </c:pt>
                <c:pt idx="1">
                  <c:v>0.17448053250973972</c:v>
                </c:pt>
                <c:pt idx="2">
                  <c:v>0.17265852396966011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1</c:v>
                </c:pt>
                <c:pt idx="10">
                  <c:v>0.16011693303867214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71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1AC-43C9-9656-D0078972D988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Modifier equation'!$AP$68:$BE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AP$83:$BE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5</c:v>
                </c:pt>
                <c:pt idx="2">
                  <c:v>0.2029750140287576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6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1AC-43C9-9656-D0078972D988}"/>
            </c:ext>
          </c:extLst>
        </c:ser>
        <c:ser>
          <c:idx val="15"/>
          <c:order val="1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  <a:lumOff val="20000"/>
                </a:schemeClr>
              </a:solidFill>
              <a:ln w="9525">
                <a:solidFill>
                  <a:schemeClr val="accent4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69:$BU$69</c:f>
              <c:numCache>
                <c:formatCode>General</c:formatCode>
                <c:ptCount val="16"/>
                <c:pt idx="0">
                  <c:v>7.3333333333333348E-2</c:v>
                </c:pt>
                <c:pt idx="1">
                  <c:v>5.988123894001602E-2</c:v>
                </c:pt>
                <c:pt idx="2">
                  <c:v>5.8059230399936441E-2</c:v>
                </c:pt>
                <c:pt idx="3">
                  <c:v>5.6203074672093407E-2</c:v>
                </c:pt>
                <c:pt idx="4">
                  <c:v>5.4358356913060013E-2</c:v>
                </c:pt>
                <c:pt idx="5">
                  <c:v>5.2569554422244293E-2</c:v>
                </c:pt>
                <c:pt idx="6">
                  <c:v>5.087587278711795E-2</c:v>
                </c:pt>
                <c:pt idx="7">
                  <c:v>4.9308100533442936E-2</c:v>
                </c:pt>
                <c:pt idx="8">
                  <c:v>4.7886955897113323E-2</c:v>
                </c:pt>
                <c:pt idx="9">
                  <c:v>4.6622975407363931E-2</c:v>
                </c:pt>
                <c:pt idx="10">
                  <c:v>4.551763946894842E-2</c:v>
                </c:pt>
                <c:pt idx="11">
                  <c:v>4.4565247928079789E-2</c:v>
                </c:pt>
                <c:pt idx="12">
                  <c:v>4.3755054881571345E-2</c:v>
                </c:pt>
                <c:pt idx="13">
                  <c:v>4.3073286052009462E-2</c:v>
                </c:pt>
                <c:pt idx="14">
                  <c:v>4.2504816955684005E-2</c:v>
                </c:pt>
                <c:pt idx="15">
                  <c:v>4.203442879499218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51AC-43C9-9656-D0078972D988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0:$BU$70</c:f>
              <c:numCache>
                <c:formatCode>General</c:formatCode>
                <c:ptCount val="16"/>
                <c:pt idx="0">
                  <c:v>7.5000000000000011E-2</c:v>
                </c:pt>
                <c:pt idx="1">
                  <c:v>6.1547905606682704E-2</c:v>
                </c:pt>
                <c:pt idx="2">
                  <c:v>5.9725897066603112E-2</c:v>
                </c:pt>
                <c:pt idx="3">
                  <c:v>5.7869741338760078E-2</c:v>
                </c:pt>
                <c:pt idx="4">
                  <c:v>5.6025023579726677E-2</c:v>
                </c:pt>
                <c:pt idx="5">
                  <c:v>5.4236221088910963E-2</c:v>
                </c:pt>
                <c:pt idx="6">
                  <c:v>5.2542539453784613E-2</c:v>
                </c:pt>
                <c:pt idx="7">
                  <c:v>5.09747672001096E-2</c:v>
                </c:pt>
                <c:pt idx="8">
                  <c:v>4.9553622563779993E-2</c:v>
                </c:pt>
                <c:pt idx="9">
                  <c:v>4.8289642074030602E-2</c:v>
                </c:pt>
                <c:pt idx="10">
                  <c:v>4.7184306135615091E-2</c:v>
                </c:pt>
                <c:pt idx="11">
                  <c:v>4.6231914594746459E-2</c:v>
                </c:pt>
                <c:pt idx="12">
                  <c:v>4.5421721548238016E-2</c:v>
                </c:pt>
                <c:pt idx="13">
                  <c:v>4.4739952718676118E-2</c:v>
                </c:pt>
                <c:pt idx="14">
                  <c:v>4.4171483622350668E-2</c:v>
                </c:pt>
                <c:pt idx="15">
                  <c:v>4.370109546165884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0-51AC-43C9-9656-D0078972D988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1:$BU$71</c:f>
              <c:numCache>
                <c:formatCode>General</c:formatCode>
                <c:ptCount val="16"/>
                <c:pt idx="0">
                  <c:v>7.7083333333333323E-2</c:v>
                </c:pt>
                <c:pt idx="1">
                  <c:v>6.363123894001603E-2</c:v>
                </c:pt>
                <c:pt idx="2">
                  <c:v>6.1809230399936438E-2</c:v>
                </c:pt>
                <c:pt idx="3">
                  <c:v>5.9953074672093418E-2</c:v>
                </c:pt>
                <c:pt idx="4">
                  <c:v>5.8108356913060003E-2</c:v>
                </c:pt>
                <c:pt idx="5">
                  <c:v>5.6319554422244296E-2</c:v>
                </c:pt>
                <c:pt idx="6">
                  <c:v>5.4625872787117953E-2</c:v>
                </c:pt>
                <c:pt idx="7">
                  <c:v>5.3058100533442926E-2</c:v>
                </c:pt>
                <c:pt idx="8">
                  <c:v>5.1636955897113326E-2</c:v>
                </c:pt>
                <c:pt idx="9">
                  <c:v>5.0372975407363935E-2</c:v>
                </c:pt>
                <c:pt idx="10">
                  <c:v>4.9267639468948417E-2</c:v>
                </c:pt>
                <c:pt idx="11">
                  <c:v>4.8315247928079785E-2</c:v>
                </c:pt>
                <c:pt idx="12">
                  <c:v>4.7505054881571342E-2</c:v>
                </c:pt>
                <c:pt idx="13">
                  <c:v>4.6823286052009458E-2</c:v>
                </c:pt>
                <c:pt idx="14">
                  <c:v>4.6254816955684001E-2</c:v>
                </c:pt>
                <c:pt idx="15">
                  <c:v>4.5784428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1-51AC-43C9-9656-D0078972D988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2:$BU$72</c:f>
              <c:numCache>
                <c:formatCode>General</c:formatCode>
                <c:ptCount val="16"/>
                <c:pt idx="0">
                  <c:v>7.9687499999999994E-2</c:v>
                </c:pt>
                <c:pt idx="1">
                  <c:v>6.6235405606682687E-2</c:v>
                </c:pt>
                <c:pt idx="2">
                  <c:v>6.4413397066603109E-2</c:v>
                </c:pt>
                <c:pt idx="3">
                  <c:v>6.2557241338760075E-2</c:v>
                </c:pt>
                <c:pt idx="4">
                  <c:v>6.0712523579726681E-2</c:v>
                </c:pt>
                <c:pt idx="5">
                  <c:v>5.892372108891096E-2</c:v>
                </c:pt>
                <c:pt idx="6">
                  <c:v>5.7230039453784624E-2</c:v>
                </c:pt>
                <c:pt idx="7">
                  <c:v>5.5662267200109604E-2</c:v>
                </c:pt>
                <c:pt idx="8">
                  <c:v>5.4241122563779991E-2</c:v>
                </c:pt>
                <c:pt idx="9">
                  <c:v>5.2977142074030599E-2</c:v>
                </c:pt>
                <c:pt idx="10">
                  <c:v>5.1871806135615074E-2</c:v>
                </c:pt>
                <c:pt idx="11">
                  <c:v>5.0919414594746457E-2</c:v>
                </c:pt>
                <c:pt idx="12">
                  <c:v>5.0109221548238006E-2</c:v>
                </c:pt>
                <c:pt idx="13">
                  <c:v>4.9427452718676122E-2</c:v>
                </c:pt>
                <c:pt idx="14">
                  <c:v>4.8858983622350666E-2</c:v>
                </c:pt>
                <c:pt idx="15">
                  <c:v>4.83885954616588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2-51AC-43C9-9656-D0078972D988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3:$BU$73</c:f>
              <c:numCache>
                <c:formatCode>General</c:formatCode>
                <c:ptCount val="16"/>
                <c:pt idx="0">
                  <c:v>8.2942708333333337E-2</c:v>
                </c:pt>
                <c:pt idx="1">
                  <c:v>6.9490613940016016E-2</c:v>
                </c:pt>
                <c:pt idx="2">
                  <c:v>6.7668605399936438E-2</c:v>
                </c:pt>
                <c:pt idx="3">
                  <c:v>6.5812449672093404E-2</c:v>
                </c:pt>
                <c:pt idx="4">
                  <c:v>6.3967731913060003E-2</c:v>
                </c:pt>
                <c:pt idx="5">
                  <c:v>6.2178929422244303E-2</c:v>
                </c:pt>
                <c:pt idx="6">
                  <c:v>6.0485247787117946E-2</c:v>
                </c:pt>
                <c:pt idx="7">
                  <c:v>5.891747553344294E-2</c:v>
                </c:pt>
                <c:pt idx="8">
                  <c:v>5.7496330897113312E-2</c:v>
                </c:pt>
                <c:pt idx="9">
                  <c:v>5.6232350407363914E-2</c:v>
                </c:pt>
                <c:pt idx="10">
                  <c:v>5.5127014468948424E-2</c:v>
                </c:pt>
                <c:pt idx="11">
                  <c:v>5.4174622928079792E-2</c:v>
                </c:pt>
                <c:pt idx="12">
                  <c:v>5.3364429881571335E-2</c:v>
                </c:pt>
                <c:pt idx="13">
                  <c:v>5.2682661052009437E-2</c:v>
                </c:pt>
                <c:pt idx="14">
                  <c:v>5.2114191955684001E-2</c:v>
                </c:pt>
                <c:pt idx="15">
                  <c:v>5.16438037949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3-51AC-43C9-9656-D0078972D988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4:$BU$74</c:f>
              <c:numCache>
                <c:formatCode>General</c:formatCode>
                <c:ptCount val="16"/>
                <c:pt idx="0">
                  <c:v>8.7011718749999994E-2</c:v>
                </c:pt>
                <c:pt idx="1">
                  <c:v>7.3559624356682687E-2</c:v>
                </c:pt>
                <c:pt idx="2">
                  <c:v>7.1737615816603095E-2</c:v>
                </c:pt>
                <c:pt idx="3">
                  <c:v>6.9881460088760075E-2</c:v>
                </c:pt>
                <c:pt idx="4">
                  <c:v>6.8036742329726674E-2</c:v>
                </c:pt>
                <c:pt idx="5">
                  <c:v>6.624793983891096E-2</c:v>
                </c:pt>
                <c:pt idx="6">
                  <c:v>6.4554258203784604E-2</c:v>
                </c:pt>
                <c:pt idx="7">
                  <c:v>6.2986485950109597E-2</c:v>
                </c:pt>
                <c:pt idx="8">
                  <c:v>6.1565341313779984E-2</c:v>
                </c:pt>
                <c:pt idx="9">
                  <c:v>6.0301360824030592E-2</c:v>
                </c:pt>
                <c:pt idx="10">
                  <c:v>5.9196024885615081E-2</c:v>
                </c:pt>
                <c:pt idx="11">
                  <c:v>5.8243633344746457E-2</c:v>
                </c:pt>
                <c:pt idx="12">
                  <c:v>5.7433440298238013E-2</c:v>
                </c:pt>
                <c:pt idx="13">
                  <c:v>5.6751671468676101E-2</c:v>
                </c:pt>
                <c:pt idx="14">
                  <c:v>5.6183202372350673E-2</c:v>
                </c:pt>
                <c:pt idx="15">
                  <c:v>5.5712814211658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4-51AC-43C9-9656-D0078972D988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5:$BU$75</c:f>
              <c:numCache>
                <c:formatCode>General</c:formatCode>
                <c:ptCount val="16"/>
                <c:pt idx="0">
                  <c:v>9.2097981770833337E-2</c:v>
                </c:pt>
                <c:pt idx="1">
                  <c:v>7.864588737751603E-2</c:v>
                </c:pt>
                <c:pt idx="2">
                  <c:v>7.6823878837436424E-2</c:v>
                </c:pt>
                <c:pt idx="3">
                  <c:v>7.4967723109593418E-2</c:v>
                </c:pt>
                <c:pt idx="4">
                  <c:v>7.3123005350560003E-2</c:v>
                </c:pt>
                <c:pt idx="5">
                  <c:v>7.1334202859744289E-2</c:v>
                </c:pt>
                <c:pt idx="6">
                  <c:v>6.9640521224617946E-2</c:v>
                </c:pt>
                <c:pt idx="7">
                  <c:v>6.8072748970942926E-2</c:v>
                </c:pt>
                <c:pt idx="8">
                  <c:v>6.6651604334613312E-2</c:v>
                </c:pt>
                <c:pt idx="9">
                  <c:v>6.5387623844863921E-2</c:v>
                </c:pt>
                <c:pt idx="10">
                  <c:v>6.428228790644841E-2</c:v>
                </c:pt>
                <c:pt idx="11">
                  <c:v>6.3329896365579785E-2</c:v>
                </c:pt>
                <c:pt idx="12">
                  <c:v>6.2519703319071335E-2</c:v>
                </c:pt>
                <c:pt idx="13">
                  <c:v>6.1837934489509444E-2</c:v>
                </c:pt>
                <c:pt idx="14">
                  <c:v>6.1269465393183994E-2</c:v>
                </c:pt>
                <c:pt idx="15">
                  <c:v>6.079907723249217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5-51AC-43C9-9656-D0078972D988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6:$BU$76</c:f>
              <c:numCache>
                <c:formatCode>General</c:formatCode>
                <c:ptCount val="16"/>
                <c:pt idx="0">
                  <c:v>9.8455810546874981E-2</c:v>
                </c:pt>
                <c:pt idx="1">
                  <c:v>8.5003716153557687E-2</c:v>
                </c:pt>
                <c:pt idx="2">
                  <c:v>8.3181707613478081E-2</c:v>
                </c:pt>
                <c:pt idx="3">
                  <c:v>8.1325551885635075E-2</c:v>
                </c:pt>
                <c:pt idx="4">
                  <c:v>7.948083412660166E-2</c:v>
                </c:pt>
                <c:pt idx="5">
                  <c:v>7.7692031635785946E-2</c:v>
                </c:pt>
                <c:pt idx="6">
                  <c:v>7.5998350000659604E-2</c:v>
                </c:pt>
                <c:pt idx="7">
                  <c:v>7.4430577746984569E-2</c:v>
                </c:pt>
                <c:pt idx="8">
                  <c:v>7.3009433110654984E-2</c:v>
                </c:pt>
                <c:pt idx="9">
                  <c:v>7.1745452620905578E-2</c:v>
                </c:pt>
                <c:pt idx="10">
                  <c:v>7.0640116682490067E-2</c:v>
                </c:pt>
                <c:pt idx="11">
                  <c:v>6.9687725141621443E-2</c:v>
                </c:pt>
                <c:pt idx="12">
                  <c:v>6.8877532095112992E-2</c:v>
                </c:pt>
                <c:pt idx="13">
                  <c:v>6.8195763265551101E-2</c:v>
                </c:pt>
                <c:pt idx="14">
                  <c:v>6.7627294169225652E-2</c:v>
                </c:pt>
                <c:pt idx="15">
                  <c:v>6.71569060085338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6-51AC-43C9-9656-D0078972D988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7:$BU$77</c:f>
              <c:numCache>
                <c:formatCode>General</c:formatCode>
                <c:ptCount val="16"/>
                <c:pt idx="0">
                  <c:v>0.10640309651692707</c:v>
                </c:pt>
                <c:pt idx="1">
                  <c:v>9.2951002123609752E-2</c:v>
                </c:pt>
                <c:pt idx="2">
                  <c:v>9.1128993583530188E-2</c:v>
                </c:pt>
                <c:pt idx="3">
                  <c:v>8.927283785568714E-2</c:v>
                </c:pt>
                <c:pt idx="4">
                  <c:v>8.7428120096653739E-2</c:v>
                </c:pt>
                <c:pt idx="5">
                  <c:v>8.5639317605838039E-2</c:v>
                </c:pt>
                <c:pt idx="6">
                  <c:v>8.3945635970711682E-2</c:v>
                </c:pt>
                <c:pt idx="7">
                  <c:v>8.2377863717036662E-2</c:v>
                </c:pt>
                <c:pt idx="8">
                  <c:v>8.0956719080707049E-2</c:v>
                </c:pt>
                <c:pt idx="9">
                  <c:v>7.9692738590957657E-2</c:v>
                </c:pt>
                <c:pt idx="10">
                  <c:v>7.8587402652542132E-2</c:v>
                </c:pt>
                <c:pt idx="11">
                  <c:v>7.7635011111673521E-2</c:v>
                </c:pt>
                <c:pt idx="12">
                  <c:v>7.6824818065165057E-2</c:v>
                </c:pt>
                <c:pt idx="13">
                  <c:v>7.614304923560318E-2</c:v>
                </c:pt>
                <c:pt idx="14">
                  <c:v>7.5574580139277731E-2</c:v>
                </c:pt>
                <c:pt idx="15">
                  <c:v>7.510419197858590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7-51AC-43C9-9656-D0078972D988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8:$BU$78</c:f>
              <c:numCache>
                <c:formatCode>General</c:formatCode>
                <c:ptCount val="16"/>
                <c:pt idx="0">
                  <c:v>0.11633720397949217</c:v>
                </c:pt>
                <c:pt idx="1">
                  <c:v>0.10288510958617487</c:v>
                </c:pt>
                <c:pt idx="2">
                  <c:v>0.10106310104609527</c:v>
                </c:pt>
                <c:pt idx="3">
                  <c:v>9.9206945318252263E-2</c:v>
                </c:pt>
                <c:pt idx="4">
                  <c:v>9.7362227559218847E-2</c:v>
                </c:pt>
                <c:pt idx="5">
                  <c:v>9.5573425068403134E-2</c:v>
                </c:pt>
                <c:pt idx="6">
                  <c:v>9.3879743433276777E-2</c:v>
                </c:pt>
                <c:pt idx="7">
                  <c:v>9.2311971179601771E-2</c:v>
                </c:pt>
                <c:pt idx="8">
                  <c:v>9.0890826543272171E-2</c:v>
                </c:pt>
                <c:pt idx="9">
                  <c:v>8.962684605352278E-2</c:v>
                </c:pt>
                <c:pt idx="10">
                  <c:v>8.8521510115107255E-2</c:v>
                </c:pt>
                <c:pt idx="11">
                  <c:v>8.7569118574238616E-2</c:v>
                </c:pt>
                <c:pt idx="12">
                  <c:v>8.675892552773018E-2</c:v>
                </c:pt>
                <c:pt idx="13">
                  <c:v>8.6077156698168289E-2</c:v>
                </c:pt>
                <c:pt idx="14">
                  <c:v>8.5508687601842839E-2</c:v>
                </c:pt>
                <c:pt idx="15">
                  <c:v>8.503829944115101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8-51AC-43C9-9656-D0078972D988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79:$BU$79</c:f>
              <c:numCache>
                <c:formatCode>General</c:formatCode>
                <c:ptCount val="16"/>
                <c:pt idx="0">
                  <c:v>0.12875483830769854</c:v>
                </c:pt>
                <c:pt idx="1">
                  <c:v>0.11530274391438126</c:v>
                </c:pt>
                <c:pt idx="2">
                  <c:v>0.11348073537430166</c:v>
                </c:pt>
                <c:pt idx="3">
                  <c:v>0.11162457964645862</c:v>
                </c:pt>
                <c:pt idx="4">
                  <c:v>0.10977986188742522</c:v>
                </c:pt>
                <c:pt idx="5">
                  <c:v>0.1079910593966095</c:v>
                </c:pt>
                <c:pt idx="6">
                  <c:v>0.10629737776148315</c:v>
                </c:pt>
                <c:pt idx="7">
                  <c:v>0.10472960550780812</c:v>
                </c:pt>
                <c:pt idx="8">
                  <c:v>0.10330846087147855</c:v>
                </c:pt>
                <c:pt idx="9">
                  <c:v>0.10204448038172914</c:v>
                </c:pt>
                <c:pt idx="10">
                  <c:v>0.10093914444331362</c:v>
                </c:pt>
                <c:pt idx="11">
                  <c:v>9.9986752902444992E-2</c:v>
                </c:pt>
                <c:pt idx="12">
                  <c:v>9.9176559855936541E-2</c:v>
                </c:pt>
                <c:pt idx="13">
                  <c:v>9.8494791026374665E-2</c:v>
                </c:pt>
                <c:pt idx="14">
                  <c:v>9.7926321930049215E-2</c:v>
                </c:pt>
                <c:pt idx="15">
                  <c:v>9.745593376935739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9-51AC-43C9-9656-D0078972D988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0:$BU$80</c:f>
              <c:numCache>
                <c:formatCode>General</c:formatCode>
                <c:ptCount val="16"/>
                <c:pt idx="0">
                  <c:v>0.14427688121795654</c:v>
                </c:pt>
                <c:pt idx="1">
                  <c:v>0.13082478682463919</c:v>
                </c:pt>
                <c:pt idx="2">
                  <c:v>0.12900277828455961</c:v>
                </c:pt>
                <c:pt idx="3">
                  <c:v>0.12714662255671658</c:v>
                </c:pt>
                <c:pt idx="4">
                  <c:v>0.12530190479768316</c:v>
                </c:pt>
                <c:pt idx="5">
                  <c:v>0.12351310230686748</c:v>
                </c:pt>
                <c:pt idx="6">
                  <c:v>0.12181942067174113</c:v>
                </c:pt>
                <c:pt idx="7">
                  <c:v>0.1202516484180661</c:v>
                </c:pt>
                <c:pt idx="8">
                  <c:v>0.11883050378173649</c:v>
                </c:pt>
                <c:pt idx="9">
                  <c:v>0.11756652329198711</c:v>
                </c:pt>
                <c:pt idx="10">
                  <c:v>0.11646118735357158</c:v>
                </c:pt>
                <c:pt idx="11">
                  <c:v>0.11550879581270294</c:v>
                </c:pt>
                <c:pt idx="12">
                  <c:v>0.11469860276619452</c:v>
                </c:pt>
                <c:pt idx="13">
                  <c:v>0.11401683393663263</c:v>
                </c:pt>
                <c:pt idx="14">
                  <c:v>0.11344836484030715</c:v>
                </c:pt>
                <c:pt idx="15">
                  <c:v>0.112977976679615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A-51AC-43C9-9656-D0078972D988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1:$BU$81</c:f>
              <c:numCache>
                <c:formatCode>General</c:formatCode>
                <c:ptCount val="16"/>
                <c:pt idx="0">
                  <c:v>0.16367943485577896</c:v>
                </c:pt>
                <c:pt idx="1">
                  <c:v>0.15022734046246169</c:v>
                </c:pt>
                <c:pt idx="2">
                  <c:v>0.14840533192238206</c:v>
                </c:pt>
                <c:pt idx="3">
                  <c:v>0.14654917619453903</c:v>
                </c:pt>
                <c:pt idx="4">
                  <c:v>0.14470445843550564</c:v>
                </c:pt>
                <c:pt idx="5">
                  <c:v>0.14291565594468991</c:v>
                </c:pt>
                <c:pt idx="6">
                  <c:v>0.1412219743095636</c:v>
                </c:pt>
                <c:pt idx="7">
                  <c:v>0.13965420205588855</c:v>
                </c:pt>
                <c:pt idx="8">
                  <c:v>0.13823305741955896</c:v>
                </c:pt>
                <c:pt idx="9">
                  <c:v>0.13696907692980956</c:v>
                </c:pt>
                <c:pt idx="10">
                  <c:v>0.13586374099139403</c:v>
                </c:pt>
                <c:pt idx="11">
                  <c:v>0.13491134945052541</c:v>
                </c:pt>
                <c:pt idx="12">
                  <c:v>0.13410115640401696</c:v>
                </c:pt>
                <c:pt idx="13">
                  <c:v>0.13341938757445507</c:v>
                </c:pt>
                <c:pt idx="14">
                  <c:v>0.1328509184781296</c:v>
                </c:pt>
                <c:pt idx="15">
                  <c:v>0.132380530317437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B-51AC-43C9-9656-D0078972D988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2:$BU$82</c:f>
              <c:numCache>
                <c:formatCode>General</c:formatCode>
                <c:ptCount val="16"/>
                <c:pt idx="0">
                  <c:v>0.18793262690305704</c:v>
                </c:pt>
                <c:pt idx="1">
                  <c:v>0.17448053250973974</c:v>
                </c:pt>
                <c:pt idx="2">
                  <c:v>0.17265852396966017</c:v>
                </c:pt>
                <c:pt idx="3">
                  <c:v>0.17080236824181713</c:v>
                </c:pt>
                <c:pt idx="4">
                  <c:v>0.16895765048278372</c:v>
                </c:pt>
                <c:pt idx="5">
                  <c:v>0.16716884799196799</c:v>
                </c:pt>
                <c:pt idx="6">
                  <c:v>0.16547516635684167</c:v>
                </c:pt>
                <c:pt idx="7">
                  <c:v>0.16390739410316663</c:v>
                </c:pt>
                <c:pt idx="8">
                  <c:v>0.16248624946683701</c:v>
                </c:pt>
                <c:pt idx="9">
                  <c:v>0.16122226897708763</c:v>
                </c:pt>
                <c:pt idx="10">
                  <c:v>0.16011693303867211</c:v>
                </c:pt>
                <c:pt idx="11">
                  <c:v>0.15916454149780349</c:v>
                </c:pt>
                <c:pt idx="12">
                  <c:v>0.15835434845129504</c:v>
                </c:pt>
                <c:pt idx="13">
                  <c:v>0.15767257962173314</c:v>
                </c:pt>
                <c:pt idx="14">
                  <c:v>0.15710411052540768</c:v>
                </c:pt>
                <c:pt idx="15">
                  <c:v>0.15663372236471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C-51AC-43C9-9656-D0078972D988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Modifier equation'!$BF$68:$BU$68</c:f>
              <c:numCache>
                <c:formatCode>General</c:formatCode>
                <c:ptCount val="16"/>
                <c:pt idx="0">
                  <c:v>0</c:v>
                </c:pt>
                <c:pt idx="1">
                  <c:v>4.3980465111040035E-2</c:v>
                </c:pt>
                <c:pt idx="2">
                  <c:v>5.4975581388800036E-2</c:v>
                </c:pt>
                <c:pt idx="3">
                  <c:v>6.871947673600004E-2</c:v>
                </c:pt>
                <c:pt idx="4">
                  <c:v>8.589934592000005E-2</c:v>
                </c:pt>
                <c:pt idx="5">
                  <c:v>0.10737418240000006</c:v>
                </c:pt>
                <c:pt idx="6">
                  <c:v>0.13421772800000006</c:v>
                </c:pt>
                <c:pt idx="7">
                  <c:v>0.16777216000000009</c:v>
                </c:pt>
                <c:pt idx="8">
                  <c:v>0.2097152000000001</c:v>
                </c:pt>
                <c:pt idx="9">
                  <c:v>0.2621440000000001</c:v>
                </c:pt>
                <c:pt idx="10">
                  <c:v>0.32768000000000014</c:v>
                </c:pt>
                <c:pt idx="11">
                  <c:v>0.40960000000000013</c:v>
                </c:pt>
                <c:pt idx="12">
                  <c:v>0.51200000000000012</c:v>
                </c:pt>
                <c:pt idx="13">
                  <c:v>0.64000000000000012</c:v>
                </c:pt>
                <c:pt idx="14">
                  <c:v>0.8</c:v>
                </c:pt>
                <c:pt idx="15">
                  <c:v>1</c:v>
                </c:pt>
              </c:numCache>
            </c:numRef>
          </c:xVal>
          <c:yVal>
            <c:numRef>
              <c:f>'Modifier equation'!$BF$83:$BU$83</c:f>
              <c:numCache>
                <c:formatCode>General</c:formatCode>
                <c:ptCount val="16"/>
                <c:pt idx="0">
                  <c:v>0.21824911696215457</c:v>
                </c:pt>
                <c:pt idx="1">
                  <c:v>0.20479702256883728</c:v>
                </c:pt>
                <c:pt idx="2">
                  <c:v>0.2029750140287577</c:v>
                </c:pt>
                <c:pt idx="3">
                  <c:v>0.20111885830091467</c:v>
                </c:pt>
                <c:pt idx="4">
                  <c:v>0.19927414054188128</c:v>
                </c:pt>
                <c:pt idx="5">
                  <c:v>0.19748533805106555</c:v>
                </c:pt>
                <c:pt idx="6">
                  <c:v>0.19579165641593921</c:v>
                </c:pt>
                <c:pt idx="7">
                  <c:v>0.19422388416226419</c:v>
                </c:pt>
                <c:pt idx="8">
                  <c:v>0.19280273952593457</c:v>
                </c:pt>
                <c:pt idx="9">
                  <c:v>0.19153875903618517</c:v>
                </c:pt>
                <c:pt idx="10">
                  <c:v>0.1904334230977697</c:v>
                </c:pt>
                <c:pt idx="11">
                  <c:v>0.18948103155690108</c:v>
                </c:pt>
                <c:pt idx="12">
                  <c:v>0.1886708385103926</c:v>
                </c:pt>
                <c:pt idx="13">
                  <c:v>0.18798906968083071</c:v>
                </c:pt>
                <c:pt idx="14">
                  <c:v>0.18742060058450527</c:v>
                </c:pt>
                <c:pt idx="15">
                  <c:v>0.186950212423813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1D-51AC-43C9-9656-D0078972D9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I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O$20:$AO$34</c:f>
              <c:numCache>
                <c:formatCode>General</c:formatCode>
                <c:ptCount val="15"/>
                <c:pt idx="0">
                  <c:v>20.161647863393188</c:v>
                </c:pt>
                <c:pt idx="1">
                  <c:v>19.500266474918092</c:v>
                </c:pt>
                <c:pt idx="2">
                  <c:v>18.732155939726979</c:v>
                </c:pt>
                <c:pt idx="3">
                  <c:v>17.853118686153408</c:v>
                </c:pt>
                <c:pt idx="4">
                  <c:v>16.863910249726697</c:v>
                </c:pt>
                <c:pt idx="5">
                  <c:v>15.771568297474275</c:v>
                </c:pt>
                <c:pt idx="6">
                  <c:v>14.590234532290625</c:v>
                </c:pt>
                <c:pt idx="7">
                  <c:v>13.341125841506544</c:v>
                </c:pt>
                <c:pt idx="8">
                  <c:v>12.051432003896801</c:v>
                </c:pt>
                <c:pt idx="9">
                  <c:v>10.752160547713363</c:v>
                </c:pt>
                <c:pt idx="10">
                  <c:v>9.4752462202043208</c:v>
                </c:pt>
                <c:pt idx="11">
                  <c:v>8.2504749695129522</c:v>
                </c:pt>
                <c:pt idx="12">
                  <c:v>7.1028337416447478</c:v>
                </c:pt>
                <c:pt idx="13">
                  <c:v>6.0507580409554969</c:v>
                </c:pt>
                <c:pt idx="14">
                  <c:v>5.10547565856258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FE6-4707-A7F2-6A934638A8F5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P$20:$AP$34</c:f>
              <c:numCache>
                <c:formatCode>General</c:formatCode>
                <c:ptCount val="15"/>
                <c:pt idx="0">
                  <c:v>20.161647849951414</c:v>
                </c:pt>
                <c:pt idx="1">
                  <c:v>19.500266461917263</c:v>
                </c:pt>
                <c:pt idx="2">
                  <c:v>18.732155927238246</c:v>
                </c:pt>
                <c:pt idx="3">
                  <c:v>17.85311867425073</c:v>
                </c:pt>
                <c:pt idx="4">
                  <c:v>16.863910238483527</c:v>
                </c:pt>
                <c:pt idx="5">
                  <c:v>15.771568286959367</c:v>
                </c:pt>
                <c:pt idx="6">
                  <c:v>14.590234522563314</c:v>
                </c:pt>
                <c:pt idx="7">
                  <c:v>13.341125832612013</c:v>
                </c:pt>
                <c:pt idx="8">
                  <c:v>12.05143199586211</c:v>
                </c:pt>
                <c:pt idx="9">
                  <c:v>10.752160540544898</c:v>
                </c:pt>
                <c:pt idx="10">
                  <c:v>9.4752462138871749</c:v>
                </c:pt>
                <c:pt idx="11">
                  <c:v>8.2504749640123602</c:v>
                </c:pt>
                <c:pt idx="12">
                  <c:v>7.1028337369092878</c:v>
                </c:pt>
                <c:pt idx="13">
                  <c:v>6.0507580369214562</c:v>
                </c:pt>
                <c:pt idx="14">
                  <c:v>5.10547565515876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FE6-4707-A7F2-6A934638A8F5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Q$20:$AQ$34</c:f>
              <c:numCache>
                <c:formatCode>General</c:formatCode>
                <c:ptCount val="15"/>
                <c:pt idx="0">
                  <c:v>20.16164784659097</c:v>
                </c:pt>
                <c:pt idx="1">
                  <c:v>19.500266458667056</c:v>
                </c:pt>
                <c:pt idx="2">
                  <c:v>18.732155924116068</c:v>
                </c:pt>
                <c:pt idx="3">
                  <c:v>17.853118671275062</c:v>
                </c:pt>
                <c:pt idx="4">
                  <c:v>16.863910235672734</c:v>
                </c:pt>
                <c:pt idx="5">
                  <c:v>15.771568284330643</c:v>
                </c:pt>
                <c:pt idx="6">
                  <c:v>14.590234520131483</c:v>
                </c:pt>
                <c:pt idx="7">
                  <c:v>13.341125830388384</c:v>
                </c:pt>
                <c:pt idx="8">
                  <c:v>12.051431993853436</c:v>
                </c:pt>
                <c:pt idx="9">
                  <c:v>10.752160538752779</c:v>
                </c:pt>
                <c:pt idx="10">
                  <c:v>9.4752462123078871</c:v>
                </c:pt>
                <c:pt idx="11">
                  <c:v>8.2504749626372114</c:v>
                </c:pt>
                <c:pt idx="12">
                  <c:v>7.1028337357254214</c:v>
                </c:pt>
                <c:pt idx="13">
                  <c:v>6.0507580359129456</c:v>
                </c:pt>
                <c:pt idx="14">
                  <c:v>5.1054756543078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1FE6-4707-A7F2-6A934638A8F5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R$20:$AR$34</c:f>
              <c:numCache>
                <c:formatCode>General</c:formatCode>
                <c:ptCount val="15"/>
                <c:pt idx="0">
                  <c:v>20.161647842390416</c:v>
                </c:pt>
                <c:pt idx="1">
                  <c:v>19.500266454604297</c:v>
                </c:pt>
                <c:pt idx="2">
                  <c:v>18.732155920213337</c:v>
                </c:pt>
                <c:pt idx="3">
                  <c:v>17.853118667555478</c:v>
                </c:pt>
                <c:pt idx="4">
                  <c:v>16.863910232159242</c:v>
                </c:pt>
                <c:pt idx="5">
                  <c:v>15.771568281044733</c:v>
                </c:pt>
                <c:pt idx="6">
                  <c:v>14.5902345170917</c:v>
                </c:pt>
                <c:pt idx="7">
                  <c:v>13.341125827608838</c:v>
                </c:pt>
                <c:pt idx="8">
                  <c:v>12.051431991342596</c:v>
                </c:pt>
                <c:pt idx="9">
                  <c:v>10.752160536512633</c:v>
                </c:pt>
                <c:pt idx="10">
                  <c:v>9.4752462103337773</c:v>
                </c:pt>
                <c:pt idx="11">
                  <c:v>8.2504749609182753</c:v>
                </c:pt>
                <c:pt idx="12">
                  <c:v>7.1028337342455909</c:v>
                </c:pt>
                <c:pt idx="13">
                  <c:v>6.0507580346523078</c:v>
                </c:pt>
                <c:pt idx="14">
                  <c:v>5.10547565324411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1FE6-4707-A7F2-6A934638A8F5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S$20:$AS$34</c:f>
              <c:numCache>
                <c:formatCode>General</c:formatCode>
                <c:ptCount val="15"/>
                <c:pt idx="0">
                  <c:v>20.161647837139725</c:v>
                </c:pt>
                <c:pt idx="1">
                  <c:v>19.500266449525846</c:v>
                </c:pt>
                <c:pt idx="2">
                  <c:v>18.732155915334925</c:v>
                </c:pt>
                <c:pt idx="3">
                  <c:v>17.853118662905995</c:v>
                </c:pt>
                <c:pt idx="4">
                  <c:v>16.863910227767377</c:v>
                </c:pt>
                <c:pt idx="5">
                  <c:v>15.771568276937346</c:v>
                </c:pt>
                <c:pt idx="6">
                  <c:v>14.590234513291968</c:v>
                </c:pt>
                <c:pt idx="7">
                  <c:v>13.341125824134412</c:v>
                </c:pt>
                <c:pt idx="8">
                  <c:v>12.051431988204042</c:v>
                </c:pt>
                <c:pt idx="9">
                  <c:v>10.752160533712452</c:v>
                </c:pt>
                <c:pt idx="10">
                  <c:v>9.4752462078661424</c:v>
                </c:pt>
                <c:pt idx="11">
                  <c:v>8.2504749587696065</c:v>
                </c:pt>
                <c:pt idx="12">
                  <c:v>7.1028337323958022</c:v>
                </c:pt>
                <c:pt idx="13">
                  <c:v>6.0507580330765105</c:v>
                </c:pt>
                <c:pt idx="14">
                  <c:v>5.105475651914498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1FE6-4707-A7F2-6A934638A8F5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T$20:$AT$34</c:f>
              <c:numCache>
                <c:formatCode>General</c:formatCode>
                <c:ptCount val="15"/>
                <c:pt idx="0">
                  <c:v>20.161647830576356</c:v>
                </c:pt>
                <c:pt idx="1">
                  <c:v>19.500266443177786</c:v>
                </c:pt>
                <c:pt idx="2">
                  <c:v>18.732155909236912</c:v>
                </c:pt>
                <c:pt idx="3">
                  <c:v>17.853118657094139</c:v>
                </c:pt>
                <c:pt idx="4">
                  <c:v>16.863910222277546</c:v>
                </c:pt>
                <c:pt idx="5">
                  <c:v>15.771568271803115</c:v>
                </c:pt>
                <c:pt idx="6">
                  <c:v>14.590234508542304</c:v>
                </c:pt>
                <c:pt idx="7">
                  <c:v>13.34112581979138</c:v>
                </c:pt>
                <c:pt idx="8">
                  <c:v>12.051431984280853</c:v>
                </c:pt>
                <c:pt idx="9">
                  <c:v>10.752160530212224</c:v>
                </c:pt>
                <c:pt idx="10">
                  <c:v>9.4752462047815964</c:v>
                </c:pt>
                <c:pt idx="11">
                  <c:v>8.2504749560837709</c:v>
                </c:pt>
                <c:pt idx="12">
                  <c:v>7.1028337300835656</c:v>
                </c:pt>
                <c:pt idx="13">
                  <c:v>6.0507580311067644</c:v>
                </c:pt>
                <c:pt idx="14">
                  <c:v>5.10547565025247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1FE6-4707-A7F2-6A934638A8F5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U$20:$AU$34</c:f>
              <c:numCache>
                <c:formatCode>General</c:formatCode>
                <c:ptCount val="15"/>
                <c:pt idx="0">
                  <c:v>20.161647822372149</c:v>
                </c:pt>
                <c:pt idx="1">
                  <c:v>19.500266435242708</c:v>
                </c:pt>
                <c:pt idx="2">
                  <c:v>18.732155901614398</c:v>
                </c:pt>
                <c:pt idx="3">
                  <c:v>17.853118649829323</c:v>
                </c:pt>
                <c:pt idx="4">
                  <c:v>16.863910215415263</c:v>
                </c:pt>
                <c:pt idx="5">
                  <c:v>15.771568265385325</c:v>
                </c:pt>
                <c:pt idx="6">
                  <c:v>14.590234502605224</c:v>
                </c:pt>
                <c:pt idx="7">
                  <c:v>13.34112581436259</c:v>
                </c:pt>
                <c:pt idx="8">
                  <c:v>12.051431979376867</c:v>
                </c:pt>
                <c:pt idx="9">
                  <c:v>10.752160525836938</c:v>
                </c:pt>
                <c:pt idx="10">
                  <c:v>9.4752462009259162</c:v>
                </c:pt>
                <c:pt idx="11">
                  <c:v>8.2504749527264742</c:v>
                </c:pt>
                <c:pt idx="12">
                  <c:v>7.1028337271932696</c:v>
                </c:pt>
                <c:pt idx="13">
                  <c:v>6.0507580286445801</c:v>
                </c:pt>
                <c:pt idx="14">
                  <c:v>5.10547564817494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1FE6-4707-A7F2-6A934638A8F5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V$20:$AV$34</c:f>
              <c:numCache>
                <c:formatCode>General</c:formatCode>
                <c:ptCount val="15"/>
                <c:pt idx="0">
                  <c:v>20.16164781211689</c:v>
                </c:pt>
                <c:pt idx="1">
                  <c:v>19.500266425323861</c:v>
                </c:pt>
                <c:pt idx="2">
                  <c:v>18.732155892086247</c:v>
                </c:pt>
                <c:pt idx="3">
                  <c:v>17.853118640748299</c:v>
                </c:pt>
                <c:pt idx="4">
                  <c:v>16.863910206837403</c:v>
                </c:pt>
                <c:pt idx="5">
                  <c:v>15.771568257363089</c:v>
                </c:pt>
                <c:pt idx="6">
                  <c:v>14.590234495183875</c:v>
                </c:pt>
                <c:pt idx="7">
                  <c:v>13.341125807576603</c:v>
                </c:pt>
                <c:pt idx="8">
                  <c:v>12.051431973246885</c:v>
                </c:pt>
                <c:pt idx="9">
                  <c:v>10.752160520367832</c:v>
                </c:pt>
                <c:pt idx="10">
                  <c:v>9.4752461961063155</c:v>
                </c:pt>
                <c:pt idx="11">
                  <c:v>8.2504749485298561</c:v>
                </c:pt>
                <c:pt idx="12">
                  <c:v>7.1028337235803995</c:v>
                </c:pt>
                <c:pt idx="13">
                  <c:v>6.0507580255668518</c:v>
                </c:pt>
                <c:pt idx="14">
                  <c:v>5.10547564557804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1FE6-4707-A7F2-6A934638A8F5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W$20:$AW$34</c:f>
              <c:numCache>
                <c:formatCode>General</c:formatCode>
                <c:ptCount val="15"/>
                <c:pt idx="0">
                  <c:v>20.161647799297814</c:v>
                </c:pt>
                <c:pt idx="1">
                  <c:v>19.500266412925299</c:v>
                </c:pt>
                <c:pt idx="2">
                  <c:v>18.732155880176069</c:v>
                </c:pt>
                <c:pt idx="3">
                  <c:v>17.85311862939702</c:v>
                </c:pt>
                <c:pt idx="4">
                  <c:v>16.863910196115079</c:v>
                </c:pt>
                <c:pt idx="5">
                  <c:v>15.771568247335292</c:v>
                </c:pt>
                <c:pt idx="6">
                  <c:v>14.590234485907189</c:v>
                </c:pt>
                <c:pt idx="7">
                  <c:v>13.341125799094117</c:v>
                </c:pt>
                <c:pt idx="8">
                  <c:v>12.051431965584406</c:v>
                </c:pt>
                <c:pt idx="9">
                  <c:v>10.752160513531448</c:v>
                </c:pt>
                <c:pt idx="10">
                  <c:v>9.4752461900818137</c:v>
                </c:pt>
                <c:pt idx="11">
                  <c:v>8.2504749432840825</c:v>
                </c:pt>
                <c:pt idx="12">
                  <c:v>7.1028337190643134</c:v>
                </c:pt>
                <c:pt idx="13">
                  <c:v>6.0507580217196892</c:v>
                </c:pt>
                <c:pt idx="14">
                  <c:v>5.10547564233190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1FE6-4707-A7F2-6A934638A8F5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X$20:$AX$34</c:f>
              <c:numCache>
                <c:formatCode>General</c:formatCode>
                <c:ptCount val="15"/>
                <c:pt idx="0">
                  <c:v>20.161647783273978</c:v>
                </c:pt>
                <c:pt idx="1">
                  <c:v>19.500266397427108</c:v>
                </c:pt>
                <c:pt idx="2">
                  <c:v>18.732155865288341</c:v>
                </c:pt>
                <c:pt idx="3">
                  <c:v>17.853118615207929</c:v>
                </c:pt>
                <c:pt idx="4">
                  <c:v>16.863910182712175</c:v>
                </c:pt>
                <c:pt idx="5">
                  <c:v>15.771568234800545</c:v>
                </c:pt>
                <c:pt idx="6">
                  <c:v>14.590234474311329</c:v>
                </c:pt>
                <c:pt idx="7">
                  <c:v>13.341125788491011</c:v>
                </c:pt>
                <c:pt idx="8">
                  <c:v>12.051431956006308</c:v>
                </c:pt>
                <c:pt idx="9">
                  <c:v>10.752160504985969</c:v>
                </c:pt>
                <c:pt idx="10">
                  <c:v>9.4752461825511851</c:v>
                </c:pt>
                <c:pt idx="11">
                  <c:v>8.2504749367268637</c:v>
                </c:pt>
                <c:pt idx="12">
                  <c:v>7.1028337134192041</c:v>
                </c:pt>
                <c:pt idx="13">
                  <c:v>6.0507580169107378</c:v>
                </c:pt>
                <c:pt idx="14">
                  <c:v>5.10547563827423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1FE6-4707-A7F2-6A934638A8F5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Y$20:$AY$34</c:f>
              <c:numCache>
                <c:formatCode>General</c:formatCode>
                <c:ptCount val="15"/>
                <c:pt idx="0">
                  <c:v>20.161647763244169</c:v>
                </c:pt>
                <c:pt idx="1">
                  <c:v>19.500266378054359</c:v>
                </c:pt>
                <c:pt idx="2">
                  <c:v>18.732155846678683</c:v>
                </c:pt>
                <c:pt idx="3">
                  <c:v>17.853118597471553</c:v>
                </c:pt>
                <c:pt idx="4">
                  <c:v>16.863910165958544</c:v>
                </c:pt>
                <c:pt idx="5">
                  <c:v>15.771568219132117</c:v>
                </c:pt>
                <c:pt idx="6">
                  <c:v>14.590234459816505</c:v>
                </c:pt>
                <c:pt idx="7">
                  <c:v>13.341125775237128</c:v>
                </c:pt>
                <c:pt idx="8">
                  <c:v>12.051431944033684</c:v>
                </c:pt>
                <c:pt idx="9">
                  <c:v>10.752160494304123</c:v>
                </c:pt>
                <c:pt idx="10">
                  <c:v>9.4752461731379007</c:v>
                </c:pt>
                <c:pt idx="11">
                  <c:v>8.2504749285303411</c:v>
                </c:pt>
                <c:pt idx="12">
                  <c:v>7.1028337063628193</c:v>
                </c:pt>
                <c:pt idx="13">
                  <c:v>6.050758010899548</c:v>
                </c:pt>
                <c:pt idx="14">
                  <c:v>5.10547563320214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1FE6-4707-A7F2-6A934638A8F5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AZ$20:$AZ$34</c:f>
              <c:numCache>
                <c:formatCode>General</c:formatCode>
                <c:ptCount val="15"/>
                <c:pt idx="0">
                  <c:v>20.161647738206916</c:v>
                </c:pt>
                <c:pt idx="1">
                  <c:v>19.500266353838423</c:v>
                </c:pt>
                <c:pt idx="2">
                  <c:v>18.732155823416608</c:v>
                </c:pt>
                <c:pt idx="3">
                  <c:v>17.853118575301092</c:v>
                </c:pt>
                <c:pt idx="4">
                  <c:v>16.863910145016504</c:v>
                </c:pt>
                <c:pt idx="5">
                  <c:v>15.771568199546573</c:v>
                </c:pt>
                <c:pt idx="6">
                  <c:v>14.590234441697978</c:v>
                </c:pt>
                <c:pt idx="7">
                  <c:v>13.341125758669774</c:v>
                </c:pt>
                <c:pt idx="8">
                  <c:v>12.051431929067904</c:v>
                </c:pt>
                <c:pt idx="9">
                  <c:v>10.752160480951812</c:v>
                </c:pt>
                <c:pt idx="10">
                  <c:v>9.4752461613712953</c:v>
                </c:pt>
                <c:pt idx="11">
                  <c:v>8.2504749182846879</c:v>
                </c:pt>
                <c:pt idx="12">
                  <c:v>7.1028336975423363</c:v>
                </c:pt>
                <c:pt idx="13">
                  <c:v>6.0507580033855595</c:v>
                </c:pt>
                <c:pt idx="14">
                  <c:v>5.10547562686203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1FE6-4707-A7F2-6A934638A8F5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A$20:$BA$34</c:f>
              <c:numCache>
                <c:formatCode>General</c:formatCode>
                <c:ptCount val="15"/>
                <c:pt idx="0">
                  <c:v>20.161647706910347</c:v>
                </c:pt>
                <c:pt idx="1">
                  <c:v>19.500266323568507</c:v>
                </c:pt>
                <c:pt idx="2">
                  <c:v>18.732155794339015</c:v>
                </c:pt>
                <c:pt idx="3">
                  <c:v>17.853118547588014</c:v>
                </c:pt>
                <c:pt idx="4">
                  <c:v>16.863910118838955</c:v>
                </c:pt>
                <c:pt idx="5">
                  <c:v>15.771568175064649</c:v>
                </c:pt>
                <c:pt idx="6">
                  <c:v>14.590234419049814</c:v>
                </c:pt>
                <c:pt idx="7">
                  <c:v>13.341125737960581</c:v>
                </c:pt>
                <c:pt idx="8">
                  <c:v>12.051431910360682</c:v>
                </c:pt>
                <c:pt idx="9">
                  <c:v>10.752160464261424</c:v>
                </c:pt>
                <c:pt idx="10">
                  <c:v>9.4752461466630411</c:v>
                </c:pt>
                <c:pt idx="11">
                  <c:v>8.2504749054776223</c:v>
                </c:pt>
                <c:pt idx="12">
                  <c:v>7.1028336865167345</c:v>
                </c:pt>
                <c:pt idx="13">
                  <c:v>6.0507579939930762</c:v>
                </c:pt>
                <c:pt idx="14">
                  <c:v>5.105475618936892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1FE6-4707-A7F2-6A934638A8F5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B$20:$BB$34</c:f>
              <c:numCache>
                <c:formatCode>General</c:formatCode>
                <c:ptCount val="15"/>
                <c:pt idx="0">
                  <c:v>20.161647667789637</c:v>
                </c:pt>
                <c:pt idx="1">
                  <c:v>19.500266285731112</c:v>
                </c:pt>
                <c:pt idx="2">
                  <c:v>18.732155757992022</c:v>
                </c:pt>
                <c:pt idx="3">
                  <c:v>17.853118512946665</c:v>
                </c:pt>
                <c:pt idx="4">
                  <c:v>16.86391008611702</c:v>
                </c:pt>
                <c:pt idx="5">
                  <c:v>15.771568144462242</c:v>
                </c:pt>
                <c:pt idx="6">
                  <c:v>14.590234390739614</c:v>
                </c:pt>
                <c:pt idx="7">
                  <c:v>13.341125712074088</c:v>
                </c:pt>
                <c:pt idx="8">
                  <c:v>12.051431886976653</c:v>
                </c:pt>
                <c:pt idx="9">
                  <c:v>10.75216044339844</c:v>
                </c:pt>
                <c:pt idx="10">
                  <c:v>9.4752461282777194</c:v>
                </c:pt>
                <c:pt idx="11">
                  <c:v>8.2504748894687925</c:v>
                </c:pt>
                <c:pt idx="12">
                  <c:v>7.1028336727347305</c:v>
                </c:pt>
                <c:pt idx="13">
                  <c:v>6.0507579822524704</c:v>
                </c:pt>
                <c:pt idx="14">
                  <c:v>5.1054756090304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1FE6-4707-A7F2-6A934638A8F5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C$20:$BC$34</c:f>
              <c:numCache>
                <c:formatCode>General</c:formatCode>
                <c:ptCount val="15"/>
                <c:pt idx="0">
                  <c:v>20.161647618888754</c:v>
                </c:pt>
                <c:pt idx="1">
                  <c:v>19.500266238434367</c:v>
                </c:pt>
                <c:pt idx="2">
                  <c:v>18.732155712558285</c:v>
                </c:pt>
                <c:pt idx="3">
                  <c:v>17.853118469644983</c:v>
                </c:pt>
                <c:pt idx="4">
                  <c:v>16.863910045214602</c:v>
                </c:pt>
                <c:pt idx="5">
                  <c:v>15.771568106209234</c:v>
                </c:pt>
                <c:pt idx="6">
                  <c:v>14.590234355351859</c:v>
                </c:pt>
                <c:pt idx="7">
                  <c:v>13.341125679715978</c:v>
                </c:pt>
                <c:pt idx="8">
                  <c:v>12.051431857746614</c:v>
                </c:pt>
                <c:pt idx="9">
                  <c:v>10.752160417319709</c:v>
                </c:pt>
                <c:pt idx="10">
                  <c:v>9.475246105296069</c:v>
                </c:pt>
                <c:pt idx="11">
                  <c:v>8.2504748694577508</c:v>
                </c:pt>
                <c:pt idx="12">
                  <c:v>7.1028336555072276</c:v>
                </c:pt>
                <c:pt idx="13">
                  <c:v>6.0507579675767138</c:v>
                </c:pt>
                <c:pt idx="14">
                  <c:v>5.10547559664743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1FE6-4707-A7F2-6A934638A8F5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D$20:$BD$34</c:f>
              <c:numCache>
                <c:formatCode>General</c:formatCode>
                <c:ptCount val="15"/>
                <c:pt idx="0">
                  <c:v>20.161647557762645</c:v>
                </c:pt>
                <c:pt idx="1">
                  <c:v>19.500266179313439</c:v>
                </c:pt>
                <c:pt idx="2">
                  <c:v>18.732155655766114</c:v>
                </c:pt>
                <c:pt idx="3">
                  <c:v>17.853118415517876</c:v>
                </c:pt>
                <c:pt idx="4">
                  <c:v>16.86390999408658</c:v>
                </c:pt>
                <c:pt idx="5">
                  <c:v>15.771568058392978</c:v>
                </c:pt>
                <c:pt idx="6">
                  <c:v>14.590234311117172</c:v>
                </c:pt>
                <c:pt idx="7">
                  <c:v>13.341125639268336</c:v>
                </c:pt>
                <c:pt idx="8">
                  <c:v>12.051431821209071</c:v>
                </c:pt>
                <c:pt idx="9">
                  <c:v>10.752160384721297</c:v>
                </c:pt>
                <c:pt idx="10">
                  <c:v>9.4752460765690056</c:v>
                </c:pt>
                <c:pt idx="11">
                  <c:v>8.2504748444439517</c:v>
                </c:pt>
                <c:pt idx="12">
                  <c:v>7.1028336339728479</c:v>
                </c:pt>
                <c:pt idx="13">
                  <c:v>6.0507579492320192</c:v>
                </c:pt>
                <c:pt idx="14">
                  <c:v>5.10547558116865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1FE6-4707-A7F2-6A934638A8F5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1FE6-4707-A7F2-6A934638A8F5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1FE6-4707-A7F2-6A934638A8F5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1FE6-4707-A7F2-6A934638A8F5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1FE6-4707-A7F2-6A934638A8F5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1FE6-4707-A7F2-6A934638A8F5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1FE6-4707-A7F2-6A934638A8F5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1FE6-4707-A7F2-6A934638A8F5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1FE6-4707-A7F2-6A934638A8F5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1FE6-4707-A7F2-6A934638A8F5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1FE6-4707-A7F2-6A934638A8F5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1FE6-4707-A7F2-6A934638A8F5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1FE6-4707-A7F2-6A934638A8F5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1FE6-4707-A7F2-6A934638A8F5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1FE6-4707-A7F2-6A934638A8F5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1FE6-4707-A7F2-6A934638A8F5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 Non-competitive'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1FE6-4707-A7F2-6A934638A8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O$36:$AO$50</c:f>
              <c:numCache>
                <c:formatCode>General</c:formatCode>
                <c:ptCount val="15"/>
                <c:pt idx="0">
                  <c:v>4.9599120407993323E-2</c:v>
                </c:pt>
                <c:pt idx="1">
                  <c:v>5.1281350502888463E-2</c:v>
                </c:pt>
                <c:pt idx="2">
                  <c:v>5.3384138121507385E-2</c:v>
                </c:pt>
                <c:pt idx="3">
                  <c:v>5.6012622644781046E-2</c:v>
                </c:pt>
                <c:pt idx="4">
                  <c:v>5.9298228298873115E-2</c:v>
                </c:pt>
                <c:pt idx="5">
                  <c:v>6.3405235366488205E-2</c:v>
                </c:pt>
                <c:pt idx="6">
                  <c:v>6.853899420100705E-2</c:v>
                </c:pt>
                <c:pt idx="7">
                  <c:v>7.4956192744155631E-2</c:v>
                </c:pt>
                <c:pt idx="8">
                  <c:v>8.2977690923091332E-2</c:v>
                </c:pt>
                <c:pt idx="9">
                  <c:v>9.300456364676099E-2</c:v>
                </c:pt>
                <c:pt idx="10">
                  <c:v>0.10553815455134805</c:v>
                </c:pt>
                <c:pt idx="11">
                  <c:v>0.12120514318208188</c:v>
                </c:pt>
                <c:pt idx="12">
                  <c:v>0.14078887897049916</c:v>
                </c:pt>
                <c:pt idx="13">
                  <c:v>0.1652685487060207</c:v>
                </c:pt>
                <c:pt idx="14">
                  <c:v>0.195868135875422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F7D-4458-AF26-C2DE15F0CFDF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P$36:$AP$50</c:f>
              <c:numCache>
                <c:formatCode>General</c:formatCode>
                <c:ptCount val="15"/>
                <c:pt idx="0">
                  <c:v>4.9599120441061059E-2</c:v>
                </c:pt>
                <c:pt idx="1">
                  <c:v>5.1281350537077747E-2</c:v>
                </c:pt>
                <c:pt idx="2">
                  <c:v>5.3384138157098603E-2</c:v>
                </c:pt>
                <c:pt idx="3">
                  <c:v>5.6012622682124674E-2</c:v>
                </c:pt>
                <c:pt idx="4">
                  <c:v>5.9298228338407248E-2</c:v>
                </c:pt>
                <c:pt idx="5">
                  <c:v>6.3405235408760488E-2</c:v>
                </c:pt>
                <c:pt idx="6">
                  <c:v>6.8538994246702012E-2</c:v>
                </c:pt>
                <c:pt idx="7">
                  <c:v>7.4956192794128934E-2</c:v>
                </c:pt>
                <c:pt idx="8">
                  <c:v>8.2977690978412566E-2</c:v>
                </c:pt>
                <c:pt idx="9">
                  <c:v>9.3004563708767141E-2</c:v>
                </c:pt>
                <c:pt idx="10">
                  <c:v>0.10553815462171032</c:v>
                </c:pt>
                <c:pt idx="11">
                  <c:v>0.12120514326288935</c:v>
                </c:pt>
                <c:pt idx="12">
                  <c:v>0.1407888790643631</c:v>
                </c:pt>
                <c:pt idx="13">
                  <c:v>0.16526854881620526</c:v>
                </c:pt>
                <c:pt idx="14">
                  <c:v>0.195868136006007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F7D-4458-AF26-C2DE15F0CFDF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Q$36:$AQ$50</c:f>
              <c:numCache>
                <c:formatCode>General</c:formatCode>
                <c:ptCount val="15"/>
                <c:pt idx="0">
                  <c:v>4.9599120449328002E-2</c:v>
                </c:pt>
                <c:pt idx="1">
                  <c:v>5.1281350545625062E-2</c:v>
                </c:pt>
                <c:pt idx="2">
                  <c:v>5.3384138165996395E-2</c:v>
                </c:pt>
                <c:pt idx="3">
                  <c:v>5.6012622691460574E-2</c:v>
                </c:pt>
                <c:pt idx="4">
                  <c:v>5.9298228348290787E-2</c:v>
                </c:pt>
                <c:pt idx="5">
                  <c:v>6.3405235419328548E-2</c:v>
                </c:pt>
                <c:pt idx="6">
                  <c:v>6.8538994258125763E-2</c:v>
                </c:pt>
                <c:pt idx="7">
                  <c:v>7.4956192806622246E-2</c:v>
                </c:pt>
                <c:pt idx="8">
                  <c:v>8.2977690992242892E-2</c:v>
                </c:pt>
                <c:pt idx="9">
                  <c:v>9.3004563724268685E-2</c:v>
                </c:pt>
                <c:pt idx="10">
                  <c:v>0.10553815463930091</c:v>
                </c:pt>
                <c:pt idx="11">
                  <c:v>0.12120514328309123</c:v>
                </c:pt>
                <c:pt idx="12">
                  <c:v>0.14078887908782911</c:v>
                </c:pt>
                <c:pt idx="13">
                  <c:v>0.16526854884375142</c:v>
                </c:pt>
                <c:pt idx="14">
                  <c:v>0.1958681360386543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F7D-4458-AF26-C2DE15F0CFDF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R$36:$AR$50</c:f>
              <c:numCache>
                <c:formatCode>General</c:formatCode>
                <c:ptCount val="15"/>
                <c:pt idx="0">
                  <c:v>4.9599120459661666E-2</c:v>
                </c:pt>
                <c:pt idx="1">
                  <c:v>5.1281350556309217E-2</c:v>
                </c:pt>
                <c:pt idx="2">
                  <c:v>5.3384138177118651E-2</c:v>
                </c:pt>
                <c:pt idx="3">
                  <c:v>5.6012622703130448E-2</c:v>
                </c:pt>
                <c:pt idx="4">
                  <c:v>5.9298228360645203E-2</c:v>
                </c:pt>
                <c:pt idx="5">
                  <c:v>6.3405235432538634E-2</c:v>
                </c:pt>
                <c:pt idx="6">
                  <c:v>6.8538994272405424E-2</c:v>
                </c:pt>
                <c:pt idx="7">
                  <c:v>7.4956192822238935E-2</c:v>
                </c:pt>
                <c:pt idx="8">
                  <c:v>8.2977691009530757E-2</c:v>
                </c:pt>
                <c:pt idx="9">
                  <c:v>9.3004563743645616E-2</c:v>
                </c:pt>
                <c:pt idx="10">
                  <c:v>0.10553815466128914</c:v>
                </c:pt>
                <c:pt idx="11">
                  <c:v>0.12120514330834359</c:v>
                </c:pt>
                <c:pt idx="12">
                  <c:v>0.14078887911716159</c:v>
                </c:pt>
                <c:pt idx="13">
                  <c:v>0.1652685488781841</c:v>
                </c:pt>
                <c:pt idx="14">
                  <c:v>0.1958681360794622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BF7D-4458-AF26-C2DE15F0CFDF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S$36:$AS$50</c:f>
              <c:numCache>
                <c:formatCode>General</c:formatCode>
                <c:ptCount val="15"/>
                <c:pt idx="0">
                  <c:v>4.959912047257875E-2</c:v>
                </c:pt>
                <c:pt idx="1">
                  <c:v>5.1281350569664409E-2</c:v>
                </c:pt>
                <c:pt idx="2">
                  <c:v>5.3384138191021474E-2</c:v>
                </c:pt>
                <c:pt idx="3">
                  <c:v>5.60126227177178E-2</c:v>
                </c:pt>
                <c:pt idx="4">
                  <c:v>5.9298228376088231E-2</c:v>
                </c:pt>
                <c:pt idx="5">
                  <c:v>6.3405235449051259E-2</c:v>
                </c:pt>
                <c:pt idx="6">
                  <c:v>6.853899429025502E-2</c:v>
                </c:pt>
                <c:pt idx="7">
                  <c:v>7.495619284175975E-2</c:v>
                </c:pt>
                <c:pt idx="8">
                  <c:v>8.2977691031140638E-2</c:v>
                </c:pt>
                <c:pt idx="9">
                  <c:v>9.3004563767866755E-2</c:v>
                </c:pt>
                <c:pt idx="10">
                  <c:v>0.10553815468877441</c:v>
                </c:pt>
                <c:pt idx="11">
                  <c:v>0.12120514333990901</c:v>
                </c:pt>
                <c:pt idx="12">
                  <c:v>0.14078887915382721</c:v>
                </c:pt>
                <c:pt idx="13">
                  <c:v>0.16526854892122492</c:v>
                </c:pt>
                <c:pt idx="14">
                  <c:v>0.195868136130472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BF7D-4458-AF26-C2DE15F0CFDF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T$36:$AT$50</c:f>
              <c:numCache>
                <c:formatCode>General</c:formatCode>
                <c:ptCount val="15"/>
                <c:pt idx="0">
                  <c:v>4.9599120488725112E-2</c:v>
                </c:pt>
                <c:pt idx="1">
                  <c:v>5.1281350586358389E-2</c:v>
                </c:pt>
                <c:pt idx="2">
                  <c:v>5.3384138208399996E-2</c:v>
                </c:pt>
                <c:pt idx="3">
                  <c:v>5.6012622735951999E-2</c:v>
                </c:pt>
                <c:pt idx="4">
                  <c:v>5.9298228395392012E-2</c:v>
                </c:pt>
                <c:pt idx="5">
                  <c:v>6.3405235469692012E-2</c:v>
                </c:pt>
                <c:pt idx="6">
                  <c:v>6.853899431256702E-2</c:v>
                </c:pt>
                <c:pt idx="7">
                  <c:v>7.4956192866160787E-2</c:v>
                </c:pt>
                <c:pt idx="8">
                  <c:v>8.2977691058152961E-2</c:v>
                </c:pt>
                <c:pt idx="9">
                  <c:v>9.3004563798143203E-2</c:v>
                </c:pt>
                <c:pt idx="10">
                  <c:v>0.10553815472313101</c:v>
                </c:pt>
                <c:pt idx="11">
                  <c:v>0.12120514337936578</c:v>
                </c:pt>
                <c:pt idx="12">
                  <c:v>0.14078887919965921</c:v>
                </c:pt>
                <c:pt idx="13">
                  <c:v>0.16526854897502596</c:v>
                </c:pt>
                <c:pt idx="14">
                  <c:v>0.195868136194234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BF7D-4458-AF26-C2DE15F0CFDF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U$36:$AU$50</c:f>
              <c:numCache>
                <c:formatCode>General</c:formatCode>
                <c:ptCount val="15"/>
                <c:pt idx="0">
                  <c:v>4.9599120508908058E-2</c:v>
                </c:pt>
                <c:pt idx="1">
                  <c:v>5.1281350607225877E-2</c:v>
                </c:pt>
                <c:pt idx="2">
                  <c:v>5.338413823012314E-2</c:v>
                </c:pt>
                <c:pt idx="3">
                  <c:v>5.6012622758744732E-2</c:v>
                </c:pt>
                <c:pt idx="4">
                  <c:v>5.9298228419521717E-2</c:v>
                </c:pt>
                <c:pt idx="5">
                  <c:v>6.340523549549297E-2</c:v>
                </c:pt>
                <c:pt idx="6">
                  <c:v>6.8538994340457002E-2</c:v>
                </c:pt>
                <c:pt idx="7">
                  <c:v>7.4956192896662055E-2</c:v>
                </c:pt>
                <c:pt idx="8">
                  <c:v>8.2977691091918368E-2</c:v>
                </c:pt>
                <c:pt idx="9">
                  <c:v>9.3004563835988763E-2</c:v>
                </c:pt>
                <c:pt idx="10">
                  <c:v>0.10553815476607674</c:v>
                </c:pt>
                <c:pt idx="11">
                  <c:v>0.12120514342868677</c:v>
                </c:pt>
                <c:pt idx="12">
                  <c:v>0.14078887925694925</c:v>
                </c:pt>
                <c:pt idx="13">
                  <c:v>0.16526854904227731</c:v>
                </c:pt>
                <c:pt idx="14">
                  <c:v>0.195868136273937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BF7D-4458-AF26-C2DE15F0CFDF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V$36:$AV$50</c:f>
              <c:numCache>
                <c:formatCode>General</c:formatCode>
                <c:ptCount val="15"/>
                <c:pt idx="0">
                  <c:v>4.9599120534136745E-2</c:v>
                </c:pt>
                <c:pt idx="1">
                  <c:v>5.1281350633310227E-2</c:v>
                </c:pt>
                <c:pt idx="2">
                  <c:v>5.3384138257277093E-2</c:v>
                </c:pt>
                <c:pt idx="3">
                  <c:v>5.6012622787235664E-2</c:v>
                </c:pt>
                <c:pt idx="4">
                  <c:v>5.9298228449683875E-2</c:v>
                </c:pt>
                <c:pt idx="5">
                  <c:v>6.3405235527744144E-2</c:v>
                </c:pt>
                <c:pt idx="6">
                  <c:v>6.853899437531949E-2</c:v>
                </c:pt>
                <c:pt idx="7">
                  <c:v>7.4956192934788654E-2</c:v>
                </c:pt>
                <c:pt idx="8">
                  <c:v>8.297769113412512E-2</c:v>
                </c:pt>
                <c:pt idx="9">
                  <c:v>9.3004563883295699E-2</c:v>
                </c:pt>
                <c:pt idx="10">
                  <c:v>0.10553815481975891</c:v>
                </c:pt>
                <c:pt idx="11">
                  <c:v>0.12120514349033797</c:v>
                </c:pt>
                <c:pt idx="12">
                  <c:v>0.14078887932856177</c:v>
                </c:pt>
                <c:pt idx="13">
                  <c:v>0.16526854912634145</c:v>
                </c:pt>
                <c:pt idx="14">
                  <c:v>0.195868136373566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BF7D-4458-AF26-C2DE15F0CFDF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W$36:$AW$50</c:f>
              <c:numCache>
                <c:formatCode>General</c:formatCode>
                <c:ptCount val="15"/>
                <c:pt idx="0">
                  <c:v>4.9599120565672603E-2</c:v>
                </c:pt>
                <c:pt idx="1">
                  <c:v>5.128135066591568E-2</c:v>
                </c:pt>
                <c:pt idx="2">
                  <c:v>5.3384138291219511E-2</c:v>
                </c:pt>
                <c:pt idx="3">
                  <c:v>5.6012622822849328E-2</c:v>
                </c:pt>
                <c:pt idx="4">
                  <c:v>5.929822848738657E-2</c:v>
                </c:pt>
                <c:pt idx="5">
                  <c:v>6.3405235568058133E-2</c:v>
                </c:pt>
                <c:pt idx="6">
                  <c:v>6.8538994418897589E-2</c:v>
                </c:pt>
                <c:pt idx="7">
                  <c:v>7.495619298244692E-2</c:v>
                </c:pt>
                <c:pt idx="8">
                  <c:v>8.2977691186883556E-2</c:v>
                </c:pt>
                <c:pt idx="9">
                  <c:v>9.3004563942429383E-2</c:v>
                </c:pt>
                <c:pt idx="10">
                  <c:v>0.10553815488686163</c:v>
                </c:pt>
                <c:pt idx="11">
                  <c:v>0.12120514356740199</c:v>
                </c:pt>
                <c:pt idx="12">
                  <c:v>0.14078887941807741</c:v>
                </c:pt>
                <c:pt idx="13">
                  <c:v>0.16526854923142167</c:v>
                </c:pt>
                <c:pt idx="14">
                  <c:v>0.1958681364981019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BF7D-4458-AF26-C2DE15F0CFDF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X$36:$AX$50</c:f>
              <c:numCache>
                <c:formatCode>General</c:formatCode>
                <c:ptCount val="15"/>
                <c:pt idx="0">
                  <c:v>4.959912060509241E-2</c:v>
                </c:pt>
                <c:pt idx="1">
                  <c:v>5.1281350706672467E-2</c:v>
                </c:pt>
                <c:pt idx="2">
                  <c:v>5.3384138333647545E-2</c:v>
                </c:pt>
                <c:pt idx="3">
                  <c:v>5.6012622867366378E-2</c:v>
                </c:pt>
                <c:pt idx="4">
                  <c:v>5.9298228534514934E-2</c:v>
                </c:pt>
                <c:pt idx="5">
                  <c:v>6.3405235618450628E-2</c:v>
                </c:pt>
                <c:pt idx="6">
                  <c:v>6.8538994473370238E-2</c:v>
                </c:pt>
                <c:pt idx="7">
                  <c:v>7.4956193042019739E-2</c:v>
                </c:pt>
                <c:pt idx="8">
                  <c:v>8.2977691252831609E-2</c:v>
                </c:pt>
                <c:pt idx="9">
                  <c:v>9.3004564016346492E-2</c:v>
                </c:pt>
                <c:pt idx="10">
                  <c:v>0.10553815497074004</c:v>
                </c:pt>
                <c:pt idx="11">
                  <c:v>0.12120514366373204</c:v>
                </c:pt>
                <c:pt idx="12">
                  <c:v>0.14078887952997199</c:v>
                </c:pt>
                <c:pt idx="13">
                  <c:v>0.16526854936277188</c:v>
                </c:pt>
                <c:pt idx="14">
                  <c:v>0.195868136653771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BF7D-4458-AF26-C2DE15F0CFDF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Y$36:$AY$50</c:f>
              <c:numCache>
                <c:formatCode>General</c:formatCode>
                <c:ptCount val="15"/>
                <c:pt idx="0">
                  <c:v>4.9599120654367196E-2</c:v>
                </c:pt>
                <c:pt idx="1">
                  <c:v>5.1281350757618478E-2</c:v>
                </c:pt>
                <c:pt idx="2">
                  <c:v>5.3384138386682579E-2</c:v>
                </c:pt>
                <c:pt idx="3">
                  <c:v>5.6012622923012727E-2</c:v>
                </c:pt>
                <c:pt idx="4">
                  <c:v>5.9298228593425387E-2</c:v>
                </c:pt>
                <c:pt idx="5">
                  <c:v>6.3405235681441213E-2</c:v>
                </c:pt>
                <c:pt idx="6">
                  <c:v>6.8538994541461021E-2</c:v>
                </c:pt>
                <c:pt idx="7">
                  <c:v>7.495619311648577E-2</c:v>
                </c:pt>
                <c:pt idx="8">
                  <c:v>8.2977691335266682E-2</c:v>
                </c:pt>
                <c:pt idx="9">
                  <c:v>9.3004564108742846E-2</c:v>
                </c:pt>
                <c:pt idx="10">
                  <c:v>0.10553815507558806</c:v>
                </c:pt>
                <c:pt idx="11">
                  <c:v>0.12120514378414458</c:v>
                </c:pt>
                <c:pt idx="12">
                  <c:v>0.14078887966984019</c:v>
                </c:pt>
                <c:pt idx="13">
                  <c:v>0.16526854952695968</c:v>
                </c:pt>
                <c:pt idx="14">
                  <c:v>0.195868136848359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BF7D-4458-AF26-C2DE15F0CFDF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AZ$36:$AZ$50</c:f>
              <c:numCache>
                <c:formatCode>General</c:formatCode>
                <c:ptCount val="15"/>
                <c:pt idx="0">
                  <c:v>4.9599120715960655E-2</c:v>
                </c:pt>
                <c:pt idx="1">
                  <c:v>5.1281350821300982E-2</c:v>
                </c:pt>
                <c:pt idx="2">
                  <c:v>5.3384138452976383E-2</c:v>
                </c:pt>
                <c:pt idx="3">
                  <c:v>5.6012622992570642E-2</c:v>
                </c:pt>
                <c:pt idx="4">
                  <c:v>5.9298228667063461E-2</c:v>
                </c:pt>
                <c:pt idx="5">
                  <c:v>6.3405235760179493E-2</c:v>
                </c:pt>
                <c:pt idx="6">
                  <c:v>6.8538994626574506E-2</c:v>
                </c:pt>
                <c:pt idx="7">
                  <c:v>7.4956193209568298E-2</c:v>
                </c:pt>
                <c:pt idx="8">
                  <c:v>8.2977691438310533E-2</c:v>
                </c:pt>
                <c:pt idx="9">
                  <c:v>9.300456422423832E-2</c:v>
                </c:pt>
                <c:pt idx="10">
                  <c:v>0.10553815520664805</c:v>
                </c:pt>
                <c:pt idx="11">
                  <c:v>0.12120514393466027</c:v>
                </c:pt>
                <c:pt idx="12">
                  <c:v>0.14078887984467547</c:v>
                </c:pt>
                <c:pt idx="13">
                  <c:v>0.16526854973219446</c:v>
                </c:pt>
                <c:pt idx="14">
                  <c:v>0.195868137091593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BF7D-4458-AF26-C2DE15F0CFDF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A$36:$BA$50</c:f>
              <c:numCache>
                <c:formatCode>General</c:formatCode>
                <c:ptCount val="15"/>
                <c:pt idx="0">
                  <c:v>4.9599120792952492E-2</c:v>
                </c:pt>
                <c:pt idx="1">
                  <c:v>5.1281350900904112E-2</c:v>
                </c:pt>
                <c:pt idx="2">
                  <c:v>5.3384138535843631E-2</c:v>
                </c:pt>
                <c:pt idx="3">
                  <c:v>5.6012623079518042E-2</c:v>
                </c:pt>
                <c:pt idx="4">
                  <c:v>5.9298228759111053E-2</c:v>
                </c:pt>
                <c:pt idx="5">
                  <c:v>6.3405235858602305E-2</c:v>
                </c:pt>
                <c:pt idx="6">
                  <c:v>6.8538994732966374E-2</c:v>
                </c:pt>
                <c:pt idx="7">
                  <c:v>7.4956193325921461E-2</c:v>
                </c:pt>
                <c:pt idx="8">
                  <c:v>8.2977691567115319E-2</c:v>
                </c:pt>
                <c:pt idx="9">
                  <c:v>9.3004564368607656E-2</c:v>
                </c:pt>
                <c:pt idx="10">
                  <c:v>0.10553815537047304</c:v>
                </c:pt>
                <c:pt idx="11">
                  <c:v>0.12120514412280486</c:v>
                </c:pt>
                <c:pt idx="12">
                  <c:v>0.14078888006321955</c:v>
                </c:pt>
                <c:pt idx="13">
                  <c:v>0.16526854998873788</c:v>
                </c:pt>
                <c:pt idx="14">
                  <c:v>0.195868137395635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BF7D-4458-AF26-C2DE15F0CFDF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B$36:$BB$50</c:f>
              <c:numCache>
                <c:formatCode>General</c:formatCode>
                <c:ptCount val="15"/>
                <c:pt idx="0">
                  <c:v>4.9599120889192293E-2</c:v>
                </c:pt>
                <c:pt idx="1">
                  <c:v>5.1281351000408024E-2</c:v>
                </c:pt>
                <c:pt idx="2">
                  <c:v>5.3384138639427703E-2</c:v>
                </c:pt>
                <c:pt idx="3">
                  <c:v>5.6012623188202292E-2</c:v>
                </c:pt>
                <c:pt idx="4">
                  <c:v>5.9298228874170536E-2</c:v>
                </c:pt>
                <c:pt idx="5">
                  <c:v>6.3405235981630836E-2</c:v>
                </c:pt>
                <c:pt idx="6">
                  <c:v>6.8538994865956201E-2</c:v>
                </c:pt>
                <c:pt idx="7">
                  <c:v>7.4956193471362939E-2</c:v>
                </c:pt>
                <c:pt idx="8">
                  <c:v>8.2977691728121306E-2</c:v>
                </c:pt>
                <c:pt idx="9">
                  <c:v>9.3004564549069316E-2</c:v>
                </c:pt>
                <c:pt idx="10">
                  <c:v>0.10553815557525431</c:v>
                </c:pt>
                <c:pt idx="11">
                  <c:v>0.12120514435798557</c:v>
                </c:pt>
                <c:pt idx="12">
                  <c:v>0.14078888033639964</c:v>
                </c:pt>
                <c:pt idx="13">
                  <c:v>0.16526855030941717</c:v>
                </c:pt>
                <c:pt idx="14">
                  <c:v>0.1958681377756891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BF7D-4458-AF26-C2DE15F0CFDF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C$36:$BC$50</c:f>
              <c:numCache>
                <c:formatCode>General</c:formatCode>
                <c:ptCount val="15"/>
                <c:pt idx="0">
                  <c:v>4.9599121009492021E-2</c:v>
                </c:pt>
                <c:pt idx="1">
                  <c:v>5.1281351124787912E-2</c:v>
                </c:pt>
                <c:pt idx="2">
                  <c:v>5.3384138768907775E-2</c:v>
                </c:pt>
                <c:pt idx="3">
                  <c:v>5.6012623324057598E-2</c:v>
                </c:pt>
                <c:pt idx="4">
                  <c:v>5.9298229017994884E-2</c:v>
                </c:pt>
                <c:pt idx="5">
                  <c:v>6.3405236135416501E-2</c:v>
                </c:pt>
                <c:pt idx="6">
                  <c:v>6.8538995032193503E-2</c:v>
                </c:pt>
                <c:pt idx="7">
                  <c:v>7.4956193653164749E-2</c:v>
                </c:pt>
                <c:pt idx="8">
                  <c:v>8.2977691929378816E-2</c:v>
                </c:pt>
                <c:pt idx="9">
                  <c:v>9.30045647746464E-2</c:v>
                </c:pt>
                <c:pt idx="10">
                  <c:v>0.10553815583123088</c:v>
                </c:pt>
                <c:pt idx="11">
                  <c:v>0.12120514465196151</c:v>
                </c:pt>
                <c:pt idx="12">
                  <c:v>0.14078888067787476</c:v>
                </c:pt>
                <c:pt idx="13">
                  <c:v>0.1652685507102663</c:v>
                </c:pt>
                <c:pt idx="14">
                  <c:v>0.1958681382507557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BF7D-4458-AF26-C2DE15F0CFDF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D$36:$BD$50</c:f>
              <c:numCache>
                <c:formatCode>General</c:formatCode>
                <c:ptCount val="15"/>
                <c:pt idx="0">
                  <c:v>4.9599121159866699E-2</c:v>
                </c:pt>
                <c:pt idx="1">
                  <c:v>5.1281351280262767E-2</c:v>
                </c:pt>
                <c:pt idx="2">
                  <c:v>5.3384138930757871E-2</c:v>
                </c:pt>
                <c:pt idx="3">
                  <c:v>5.6012623493876736E-2</c:v>
                </c:pt>
                <c:pt idx="4">
                  <c:v>5.9298229197775332E-2</c:v>
                </c:pt>
                <c:pt idx="5">
                  <c:v>6.3405236327648551E-2</c:v>
                </c:pt>
                <c:pt idx="6">
                  <c:v>6.8538995239990089E-2</c:v>
                </c:pt>
                <c:pt idx="7">
                  <c:v>7.4956193880417035E-2</c:v>
                </c:pt>
                <c:pt idx="8">
                  <c:v>8.2977692180950663E-2</c:v>
                </c:pt>
                <c:pt idx="9">
                  <c:v>9.300456505661775E-2</c:v>
                </c:pt>
                <c:pt idx="10">
                  <c:v>0.1055381561512016</c:v>
                </c:pt>
                <c:pt idx="11">
                  <c:v>0.12120514501943142</c:v>
                </c:pt>
                <c:pt idx="12">
                  <c:v>0.14078888110471866</c:v>
                </c:pt>
                <c:pt idx="13">
                  <c:v>0.16526855121132769</c:v>
                </c:pt>
                <c:pt idx="14">
                  <c:v>0.195868138844588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BF7D-4458-AF26-C2DE15F0CFDF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BF7D-4458-AF26-C2DE15F0CFDF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BF7D-4458-AF26-C2DE15F0CFDF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BF7D-4458-AF26-C2DE15F0CFDF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BF7D-4458-AF26-C2DE15F0CFDF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BF7D-4458-AF26-C2DE15F0CFDF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BF7D-4458-AF26-C2DE15F0CFDF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BF7D-4458-AF26-C2DE15F0CFDF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BF7D-4458-AF26-C2DE15F0CFDF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BF7D-4458-AF26-C2DE15F0CFDF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BF7D-4458-AF26-C2DE15F0CFDF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BF7D-4458-AF26-C2DE15F0CFDF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BF7D-4458-AF26-C2DE15F0CFDF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BF7D-4458-AF26-C2DE15F0CFDF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BF7D-4458-AF26-C2DE15F0CFDF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BF7D-4458-AF26-C2DE15F0CFDF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 Non-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 Non-competitive'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BF7D-4458-AF26-C2DE15F0CF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CA"/>
              <a:t>Correlation plo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tx1"/>
                </a:solidFill>
                <a:prstDash val="solid"/>
              </a:ln>
              <a:effectLst/>
            </c:spPr>
            <c:trendlineType val="linear"/>
            <c:intercept val="0"/>
            <c:dispRSqr val="1"/>
            <c:dispEq val="1"/>
            <c:trendlineLbl>
              <c:layout>
                <c:manualLayout>
                  <c:x val="-0.1049484153815953"/>
                  <c:y val="-9.1416058615385789E-3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Partial Competitive'!$X$21:$X$260</c:f>
              <c:numCache>
                <c:formatCode>General</c:formatCode>
                <c:ptCount val="240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  <c:pt idx="15">
                  <c:v>16.699721276670907</c:v>
                </c:pt>
                <c:pt idx="16">
                  <c:v>16.247506558394129</c:v>
                </c:pt>
                <c:pt idx="17">
                  <c:v>15.715551302445661</c:v>
                </c:pt>
                <c:pt idx="18">
                  <c:v>15.097665528587131</c:v>
                </c:pt>
                <c:pt idx="19">
                  <c:v>14.390432654159531</c:v>
                </c:pt>
                <c:pt idx="20">
                  <c:v>13.594414174154938</c:v>
                </c:pt>
                <c:pt idx="21">
                  <c:v>12.715223050377695</c:v>
                </c:pt>
                <c:pt idx="22">
                  <c:v>11.764191558325733</c:v>
                </c:pt>
                <c:pt idx="23">
                  <c:v>10.758356307661559</c:v>
                </c:pt>
                <c:pt idx="24">
                  <c:v>9.7195794806673792</c:v>
                </c:pt>
                <c:pt idx="25">
                  <c:v>8.6728204902266324</c:v>
                </c:pt>
                <c:pt idx="26">
                  <c:v>7.6438114234455048</c:v>
                </c:pt>
                <c:pt idx="27">
                  <c:v>6.6565779366231723</c:v>
                </c:pt>
                <c:pt idx="28">
                  <c:v>5.7312984183159728</c:v>
                </c:pt>
                <c:pt idx="29">
                  <c:v>4.8828834885227668</c:v>
                </c:pt>
                <c:pt idx="30">
                  <c:v>17.223790138304945</c:v>
                </c:pt>
                <c:pt idx="31">
                  <c:v>16.743155801994128</c:v>
                </c:pt>
                <c:pt idx="32">
                  <c:v>16.178813318488242</c:v>
                </c:pt>
                <c:pt idx="33">
                  <c:v>15.52472071867294</c:v>
                </c:pt>
                <c:pt idx="34">
                  <c:v>14.777901718082981</c:v>
                </c:pt>
                <c:pt idx="35">
                  <c:v>13.939688246072961</c:v>
                </c:pt>
                <c:pt idx="36">
                  <c:v>13.016786123440282</c:v>
                </c:pt>
                <c:pt idx="37">
                  <c:v>12.021873903415372</c:v>
                </c:pt>
                <c:pt idx="38">
                  <c:v>10.973455984492851</c:v>
                </c:pt>
                <c:pt idx="39">
                  <c:v>9.8948081906164358</c:v>
                </c:pt>
                <c:pt idx="40">
                  <c:v>8.8120683806077587</c:v>
                </c:pt>
                <c:pt idx="41">
                  <c:v>7.751771033908736</c:v>
                </c:pt>
                <c:pt idx="42">
                  <c:v>6.7383023712585546</c:v>
                </c:pt>
                <c:pt idx="43">
                  <c:v>5.7917789229781764</c:v>
                </c:pt>
                <c:pt idx="44">
                  <c:v>4.9267147721853046</c:v>
                </c:pt>
                <c:pt idx="45">
                  <c:v>17.792620881229677</c:v>
                </c:pt>
                <c:pt idx="46">
                  <c:v>17.280187829874031</c:v>
                </c:pt>
                <c:pt idx="47">
                  <c:v>16.67971168233468</c:v>
                </c:pt>
                <c:pt idx="48">
                  <c:v>15.985359625831297</c:v>
                </c:pt>
                <c:pt idx="49">
                  <c:v>15.194693480981794</c:v>
                </c:pt>
                <c:pt idx="50">
                  <c:v>14.309947140913312</c:v>
                </c:pt>
                <c:pt idx="51">
                  <c:v>13.33907391769289</c:v>
                </c:pt>
                <c:pt idx="52">
                  <c:v>12.296258393748875</c:v>
                </c:pt>
                <c:pt idx="53">
                  <c:v>11.201615452356709</c:v>
                </c:pt>
                <c:pt idx="54">
                  <c:v>10.079939431579477</c:v>
                </c:pt>
                <c:pt idx="55">
                  <c:v>8.9586003653248767</c:v>
                </c:pt>
                <c:pt idx="56">
                  <c:v>7.8649356144236373</c:v>
                </c:pt>
                <c:pt idx="57">
                  <c:v>6.8236480474822603</c:v>
                </c:pt>
                <c:pt idx="58">
                  <c:v>5.8547197576571568</c:v>
                </c:pt>
                <c:pt idx="59">
                  <c:v>4.9721841524368484</c:v>
                </c:pt>
                <c:pt idx="60">
                  <c:v>18.396435374221959</c:v>
                </c:pt>
                <c:pt idx="61">
                  <c:v>17.849166963347106</c:v>
                </c:pt>
                <c:pt idx="62">
                  <c:v>17.209228639800816</c:v>
                </c:pt>
                <c:pt idx="63">
                  <c:v>16.471066281519605</c:v>
                </c:pt>
                <c:pt idx="64">
                  <c:v>15.6328819248918</c:v>
                </c:pt>
                <c:pt idx="65">
                  <c:v>14.697940638511128</c:v>
                </c:pt>
                <c:pt idx="66">
                  <c:v>13.675586707711018</c:v>
                </c:pt>
                <c:pt idx="67">
                  <c:v>12.581649538392391</c:v>
                </c:pt>
                <c:pt idx="68">
                  <c:v>11.437967542873823</c:v>
                </c:pt>
                <c:pt idx="69">
                  <c:v>10.270923591921392</c:v>
                </c:pt>
                <c:pt idx="70">
                  <c:v>9.1091388056714742</c:v>
                </c:pt>
                <c:pt idx="71">
                  <c:v>7.9807246475194047</c:v>
                </c:pt>
                <c:pt idx="72">
                  <c:v>6.9106371069119277</c:v>
                </c:pt>
                <c:pt idx="73">
                  <c:v>5.9186429092886623</c:v>
                </c:pt>
                <c:pt idx="74">
                  <c:v>5.0182125853395956</c:v>
                </c:pt>
                <c:pt idx="75">
                  <c:v>19.02241727156165</c:v>
                </c:pt>
                <c:pt idx="76">
                  <c:v>18.437862740486139</c:v>
                </c:pt>
                <c:pt idx="77">
                  <c:v>17.755822294024298</c:v>
                </c:pt>
                <c:pt idx="78">
                  <c:v>16.971093839967843</c:v>
                </c:pt>
                <c:pt idx="79">
                  <c:v>16.082618489765334</c:v>
                </c:pt>
                <c:pt idx="80">
                  <c:v>15.094809022463313</c:v>
                </c:pt>
                <c:pt idx="81">
                  <c:v>14.018520708308433</c:v>
                </c:pt>
                <c:pt idx="82">
                  <c:v>12.871332863168263</c:v>
                </c:pt>
                <c:pt idx="83">
                  <c:v>11.676879591714892</c:v>
                </c:pt>
                <c:pt idx="84">
                  <c:v>10.463159599902244</c:v>
                </c:pt>
                <c:pt idx="85">
                  <c:v>9.2600258353553677</c:v>
                </c:pt>
                <c:pt idx="86">
                  <c:v>8.0963070421104533</c:v>
                </c:pt>
                <c:pt idx="87">
                  <c:v>6.9971340325864091</c:v>
                </c:pt>
                <c:pt idx="88">
                  <c:v>5.9819757808467235</c:v>
                </c:pt>
                <c:pt idx="89">
                  <c:v>5.0636670543178299</c:v>
                </c:pt>
                <c:pt idx="90">
                  <c:v>19.655682452551567</c:v>
                </c:pt>
                <c:pt idx="91">
                  <c:v>19.032197727701767</c:v>
                </c:pt>
                <c:pt idx="92">
                  <c:v>18.306343660578055</c:v>
                </c:pt>
                <c:pt idx="93">
                  <c:v>17.473341090521824</c:v>
                </c:pt>
                <c:pt idx="94">
                  <c:v>16.532956986794034</c:v>
                </c:pt>
                <c:pt idx="95">
                  <c:v>15.490844877238063</c:v>
                </c:pt>
                <c:pt idx="96">
                  <c:v>14.359455995089533</c:v>
                </c:pt>
                <c:pt idx="97">
                  <c:v>13.158180407749915</c:v>
                </c:pt>
                <c:pt idx="98">
                  <c:v>11.912471547048572</c:v>
                </c:pt>
                <c:pt idx="99">
                  <c:v>10.65192514837592</c:v>
                </c:pt>
                <c:pt idx="100">
                  <c:v>9.4075697920212473</c:v>
                </c:pt>
                <c:pt idx="101">
                  <c:v>8.2088717421718407</c:v>
                </c:pt>
                <c:pt idx="102">
                  <c:v>7.0810509829579669</c:v>
                </c:pt>
                <c:pt idx="103">
                  <c:v>6.0432028685412131</c:v>
                </c:pt>
                <c:pt idx="104">
                  <c:v>5.107469941801825</c:v>
                </c:pt>
                <c:pt idx="105">
                  <c:v>20.280643325973504</c:v>
                </c:pt>
                <c:pt idx="106">
                  <c:v>19.617549131207213</c:v>
                </c:pt>
                <c:pt idx="107">
                  <c:v>18.847263470536273</c:v>
                </c:pt>
                <c:pt idx="108">
                  <c:v>17.965491711017314</c:v>
                </c:pt>
                <c:pt idx="109">
                  <c:v>16.9728928632113</c:v>
                </c:pt>
                <c:pt idx="110">
                  <c:v>15.876421504004544</c:v>
                </c:pt>
                <c:pt idx="111">
                  <c:v>14.690166257673143</c:v>
                </c:pt>
                <c:pt idx="112">
                  <c:v>13.435338408890871</c:v>
                </c:pt>
                <c:pt idx="113">
                  <c:v>12.139183451454191</c:v>
                </c:pt>
                <c:pt idx="114">
                  <c:v>10.832831183448617</c:v>
                </c:pt>
                <c:pt idx="115">
                  <c:v>9.5483984223109193</c:v>
                </c:pt>
                <c:pt idx="116">
                  <c:v>8.3158943195806057</c:v>
                </c:pt>
                <c:pt idx="117">
                  <c:v>7.1605435803486071</c:v>
                </c:pt>
                <c:pt idx="118">
                  <c:v>6.1010060313116794</c:v>
                </c:pt>
                <c:pt idx="119">
                  <c:v>5.1486973618782681</c:v>
                </c:pt>
                <c:pt idx="120">
                  <c:v>20.88251343744907</c:v>
                </c:pt>
                <c:pt idx="121">
                  <c:v>20.1801593559161</c:v>
                </c:pt>
                <c:pt idx="122">
                  <c:v>19.365975058493007</c:v>
                </c:pt>
                <c:pt idx="123">
                  <c:v>18.436196611236053</c:v>
                </c:pt>
                <c:pt idx="124">
                  <c:v>17.392414166209107</c:v>
                </c:pt>
                <c:pt idx="125">
                  <c:v>16.24290515833091</c:v>
                </c:pt>
                <c:pt idx="126">
                  <c:v>15.003389790584274</c:v>
                </c:pt>
                <c:pt idx="127">
                  <c:v>13.696860219204472</c:v>
                </c:pt>
                <c:pt idx="128">
                  <c:v>12.352279234575748</c:v>
                </c:pt>
                <c:pt idx="129">
                  <c:v>11.002210432357664</c:v>
                </c:pt>
                <c:pt idx="130">
                  <c:v>9.6797492825302616</c:v>
                </c:pt>
                <c:pt idx="131">
                  <c:v>8.4153476437057222</c:v>
                </c:pt>
                <c:pt idx="132">
                  <c:v>7.2341596045643666</c:v>
                </c:pt>
                <c:pt idx="133">
                  <c:v>6.1543669281633404</c:v>
                </c:pt>
                <c:pt idx="134">
                  <c:v>5.1866482937888261</c:v>
                </c:pt>
                <c:pt idx="135">
                  <c:v>21.448652542283984</c:v>
                </c:pt>
                <c:pt idx="136">
                  <c:v>20.708374654484839</c:v>
                </c:pt>
                <c:pt idx="137">
                  <c:v>19.85191448218109</c:v>
                </c:pt>
                <c:pt idx="138">
                  <c:v>18.876065428418045</c:v>
                </c:pt>
                <c:pt idx="139">
                  <c:v>17.783357671441827</c:v>
                </c:pt>
                <c:pt idx="140">
                  <c:v>16.583373680706252</c:v>
                </c:pt>
                <c:pt idx="141">
                  <c:v>15.293413970395379</c:v>
                </c:pt>
                <c:pt idx="142">
                  <c:v>13.938165604500131</c:v>
                </c:pt>
                <c:pt idx="143">
                  <c:v>12.548194699804997</c:v>
                </c:pt>
                <c:pt idx="144">
                  <c:v>11.15737130148289</c:v>
                </c:pt>
                <c:pt idx="145">
                  <c:v>9.7996481167740654</c:v>
                </c:pt>
                <c:pt idx="146">
                  <c:v>8.5058226780799622</c:v>
                </c:pt>
                <c:pt idx="147">
                  <c:v>7.300918005839045</c:v>
                </c:pt>
                <c:pt idx="148">
                  <c:v>6.2026170847534505</c:v>
                </c:pt>
                <c:pt idx="149">
                  <c:v>5.2208754250677885</c:v>
                </c:pt>
                <c:pt idx="150">
                  <c:v>21.969504826413239</c:v>
                </c:pt>
                <c:pt idx="151">
                  <c:v>21.193487451650626</c:v>
                </c:pt>
                <c:pt idx="152">
                  <c:v>20.297298810718612</c:v>
                </c:pt>
                <c:pt idx="153">
                  <c:v>19.278295368886376</c:v>
                </c:pt>
                <c:pt idx="154">
                  <c:v>18.139926669950054</c:v>
                </c:pt>
                <c:pt idx="155">
                  <c:v>16.893026211342864</c:v>
                </c:pt>
                <c:pt idx="156">
                  <c:v>15.556384698928648</c:v>
                </c:pt>
                <c:pt idx="157">
                  <c:v>14.156262007532545</c:v>
                </c:pt>
                <c:pt idx="158">
                  <c:v>12.724685716122877</c:v>
                </c:pt>
                <c:pt idx="159">
                  <c:v>11.296689343637146</c:v>
                </c:pt>
                <c:pt idx="160">
                  <c:v>9.906959341839773</c:v>
                </c:pt>
                <c:pt idx="161">
                  <c:v>8.586551646292591</c:v>
                </c:pt>
                <c:pt idx="162">
                  <c:v>7.3603155095173083</c:v>
                </c:pt>
                <c:pt idx="163">
                  <c:v>6.2454356389556613</c:v>
                </c:pt>
                <c:pt idx="164">
                  <c:v>5.2511790405962184</c:v>
                </c:pt>
                <c:pt idx="165">
                  <c:v>22.439009014688267</c:v>
                </c:pt>
                <c:pt idx="166">
                  <c:v>21.630079756931256</c:v>
                </c:pt>
                <c:pt idx="167">
                  <c:v>20.697399741972998</c:v>
                </c:pt>
                <c:pt idx="168">
                  <c:v>19.638874640620351</c:v>
                </c:pt>
                <c:pt idx="169">
                  <c:v>18.458827139924217</c:v>
                </c:pt>
                <c:pt idx="170">
                  <c:v>17.169258553650987</c:v>
                </c:pt>
                <c:pt idx="171">
                  <c:v>15.790330592479963</c:v>
                </c:pt>
                <c:pt idx="172">
                  <c:v>14.349729424626368</c:v>
                </c:pt>
                <c:pt idx="173">
                  <c:v>12.880786460654424</c:v>
                </c:pt>
                <c:pt idx="174">
                  <c:v>11.419550822042686</c:v>
                </c:pt>
                <c:pt idx="175">
                  <c:v>10.001324885264344</c:v>
                </c:pt>
                <c:pt idx="176">
                  <c:v>8.6573493642985948</c:v>
                </c:pt>
                <c:pt idx="177">
                  <c:v>7.412274831382657</c:v>
                </c:pt>
                <c:pt idx="178">
                  <c:v>6.2828064001541462</c:v>
                </c:pt>
                <c:pt idx="179">
                  <c:v>5.2775731258339729</c:v>
                </c:pt>
                <c:pt idx="180">
                  <c:v>22.854502244520731</c:v>
                </c:pt>
                <c:pt idx="181">
                  <c:v>22.015898251192368</c:v>
                </c:pt>
                <c:pt idx="182">
                  <c:v>21.050391426617011</c:v>
                </c:pt>
                <c:pt idx="183">
                  <c:v>19.956406607461318</c:v>
                </c:pt>
                <c:pt idx="184">
                  <c:v>18.739073990282357</c:v>
                </c:pt>
                <c:pt idx="185">
                  <c:v>17.411459157021433</c:v>
                </c:pt>
                <c:pt idx="186">
                  <c:v>15.994957539968921</c:v>
                </c:pt>
                <c:pt idx="187">
                  <c:v>14.518522507733</c:v>
                </c:pt>
                <c:pt idx="188">
                  <c:v>13.01662698571926</c:v>
                </c:pt>
                <c:pt idx="189">
                  <c:v>11.526191615643933</c:v>
                </c:pt>
                <c:pt idx="190">
                  <c:v>10.083027697800729</c:v>
                </c:pt>
                <c:pt idx="191">
                  <c:v>8.7185020207999706</c:v>
                </c:pt>
                <c:pt idx="192">
                  <c:v>7.4570572455559025</c:v>
                </c:pt>
                <c:pt idx="193">
                  <c:v>6.3149513087578359</c:v>
                </c:pt>
                <c:pt idx="194">
                  <c:v>5.3002361567652478</c:v>
                </c:pt>
                <c:pt idx="195">
                  <c:v>23.216245883644344</c:v>
                </c:pt>
                <c:pt idx="196">
                  <c:v>22.351387054161165</c:v>
                </c:pt>
                <c:pt idx="197">
                  <c:v>21.356894919532976</c:v>
                </c:pt>
                <c:pt idx="198">
                  <c:v>20.23167177341006</c:v>
                </c:pt>
                <c:pt idx="199">
                  <c:v>18.981577240617721</c:v>
                </c:pt>
                <c:pt idx="200">
                  <c:v>17.620626390747745</c:v>
                </c:pt>
                <c:pt idx="201">
                  <c:v>16.1713033958087</c:v>
                </c:pt>
                <c:pt idx="202">
                  <c:v>14.663667537615892</c:v>
                </c:pt>
                <c:pt idx="203">
                  <c:v>13.133175122863575</c:v>
                </c:pt>
                <c:pt idx="204">
                  <c:v>11.617484107967519</c:v>
                </c:pt>
                <c:pt idx="205">
                  <c:v>10.152821175408381</c:v>
                </c:pt>
                <c:pt idx="206">
                  <c:v>8.7706346990460382</c:v>
                </c:pt>
                <c:pt idx="207">
                  <c:v>7.4951625710464835</c:v>
                </c:pt>
                <c:pt idx="208">
                  <c:v>6.3422568616500445</c:v>
                </c:pt>
                <c:pt idx="209">
                  <c:v>5.3194582094470055</c:v>
                </c:pt>
                <c:pt idx="210">
                  <c:v>23.526745240253856</c:v>
                </c:pt>
                <c:pt idx="211">
                  <c:v>22.639040348964016</c:v>
                </c:pt>
                <c:pt idx="212">
                  <c:v>21.619369955740694</c:v>
                </c:pt>
                <c:pt idx="213">
                  <c:v>20.467065130322265</c:v>
                </c:pt>
                <c:pt idx="214">
                  <c:v>19.188631013416909</c:v>
                </c:pt>
                <c:pt idx="215">
                  <c:v>17.798914226579011</c:v>
                </c:pt>
                <c:pt idx="216">
                  <c:v>16.321343651078216</c:v>
                </c:pt>
                <c:pt idx="217">
                  <c:v>14.786929039296949</c:v>
                </c:pt>
                <c:pt idx="218">
                  <c:v>13.231962362967579</c:v>
                </c:pt>
                <c:pt idx="219">
                  <c:v>11.694718139709217</c:v>
                </c:pt>
                <c:pt idx="220">
                  <c:v>10.211759007086171</c:v>
                </c:pt>
                <c:pt idx="221">
                  <c:v>8.8145827523175484</c:v>
                </c:pt>
                <c:pt idx="222">
                  <c:v>7.5272343725995654</c:v>
                </c:pt>
                <c:pt idx="223">
                  <c:v>6.3652058285150659</c:v>
                </c:pt>
                <c:pt idx="224">
                  <c:v>5.3355927623821389</c:v>
                </c:pt>
                <c:pt idx="225">
                  <c:v>23.790022338049141</c:v>
                </c:pt>
                <c:pt idx="226">
                  <c:v>22.882721575649057</c:v>
                </c:pt>
                <c:pt idx="227">
                  <c:v>21.841486861781672</c:v>
                </c:pt>
                <c:pt idx="228">
                  <c:v>20.66602658042347</c:v>
                </c:pt>
                <c:pt idx="229">
                  <c:v>19.363407156638772</c:v>
                </c:pt>
                <c:pt idx="230">
                  <c:v>17.949192015339499</c:v>
                </c:pt>
                <c:pt idx="231">
                  <c:v>16.447618048149934</c:v>
                </c:pt>
                <c:pt idx="232">
                  <c:v>14.890501356225776</c:v>
                </c:pt>
                <c:pt idx="233">
                  <c:v>13.314836011884998</c:v>
                </c:pt>
                <c:pt idx="234">
                  <c:v>11.759407309079942</c:v>
                </c:pt>
                <c:pt idx="235">
                  <c:v>10.261047853347081</c:v>
                </c:pt>
                <c:pt idx="236">
                  <c:v>8.8512826073688249</c:v>
                </c:pt>
                <c:pt idx="237">
                  <c:v>7.5539809185087936</c:v>
                </c:pt>
                <c:pt idx="238">
                  <c:v>6.384321236212064</c:v>
                </c:pt>
                <c:pt idx="239">
                  <c:v>5.3490177252808593</c:v>
                </c:pt>
              </c:numCache>
            </c:numRef>
          </c:xVal>
          <c:yVal>
            <c:numRef>
              <c:f>'Partial Competitive'!$Y$21:$Y$260</c:f>
              <c:numCache>
                <c:formatCode>General</c:formatCode>
                <c:ptCount val="240"/>
                <c:pt idx="0">
                  <c:v>20.157412080856208</c:v>
                </c:pt>
                <c:pt idx="1">
                  <c:v>19.496042319030334</c:v>
                </c:pt>
                <c:pt idx="2">
                  <c:v>18.727956128542676</c:v>
                </c:pt>
                <c:pt idx="3">
                  <c:v>17.848961031822881</c:v>
                </c:pt>
                <c:pt idx="4">
                  <c:v>16.859818283095393</c:v>
                </c:pt>
                <c:pt idx="5">
                  <c:v>15.767571316653965</c:v>
                </c:pt>
                <c:pt idx="6">
                  <c:v>14.586366794243112</c:v>
                </c:pt>
                <c:pt idx="7">
                  <c:v>13.337424733353869</c:v>
                </c:pt>
                <c:pt idx="8">
                  <c:v>12.04793526429162</c:v>
                </c:pt>
                <c:pt idx="9">
                  <c:v>10.748902901205872</c:v>
                </c:pt>
                <c:pt idx="10">
                  <c:v>9.4722560257315997</c:v>
                </c:pt>
                <c:pt idx="11">
                  <c:v>8.2477715508105955</c:v>
                </c:pt>
                <c:pt idx="12">
                  <c:v>7.1004259140546493</c:v>
                </c:pt>
                <c:pt idx="13">
                  <c:v>6.0486440331838525</c:v>
                </c:pt>
                <c:pt idx="14">
                  <c:v>5.1036442813237457</c:v>
                </c:pt>
                <c:pt idx="15">
                  <c:v>20.157408279235401</c:v>
                </c:pt>
                <c:pt idx="16">
                  <c:v>19.496037874325165</c:v>
                </c:pt>
                <c:pt idx="17">
                  <c:v>18.727951002367632</c:v>
                </c:pt>
                <c:pt idx="18">
                  <c:v>17.848955211988308</c:v>
                </c:pt>
                <c:pt idx="19">
                  <c:v>16.859811792714229</c:v>
                </c:pt>
                <c:pt idx="20">
                  <c:v>15.767564221207</c:v>
                </c:pt>
                <c:pt idx="21">
                  <c:v>14.586359204361779</c:v>
                </c:pt>
                <c:pt idx="22">
                  <c:v>13.337416801418946</c:v>
                </c:pt>
                <c:pt idx="23">
                  <c:v>12.047927174115285</c:v>
                </c:pt>
                <c:pt idx="24">
                  <c:v>10.748894851851301</c:v>
                </c:pt>
                <c:pt idx="25">
                  <c:v>9.4722482123026985</c:v>
                </c:pt>
                <c:pt idx="26">
                  <c:v>8.2477641460388469</c:v>
                </c:pt>
                <c:pt idx="27">
                  <c:v>7.1004190542440471</c:v>
                </c:pt>
                <c:pt idx="28">
                  <c:v>6.0486378106782972</c:v>
                </c:pt>
                <c:pt idx="29">
                  <c:v>5.1036387437851616</c:v>
                </c:pt>
                <c:pt idx="30">
                  <c:v>20.157407328830423</c:v>
                </c:pt>
                <c:pt idx="31">
                  <c:v>19.496036763149188</c:v>
                </c:pt>
                <c:pt idx="32">
                  <c:v>18.727949720824309</c:v>
                </c:pt>
                <c:pt idx="33">
                  <c:v>17.848953757030255</c:v>
                </c:pt>
                <c:pt idx="34">
                  <c:v>16.859810170119719</c:v>
                </c:pt>
                <c:pt idx="35">
                  <c:v>15.767562447346256</c:v>
                </c:pt>
                <c:pt idx="36">
                  <c:v>14.58635730689268</c:v>
                </c:pt>
                <c:pt idx="37">
                  <c:v>13.33741481843669</c:v>
                </c:pt>
                <c:pt idx="38">
                  <c:v>12.047925151572901</c:v>
                </c:pt>
                <c:pt idx="39">
                  <c:v>10.748892839514541</c:v>
                </c:pt>
                <c:pt idx="40">
                  <c:v>9.4722462589474858</c:v>
                </c:pt>
                <c:pt idx="41">
                  <c:v>8.2477622948479876</c:v>
                </c:pt>
                <c:pt idx="42">
                  <c:v>7.1004173392934655</c:v>
                </c:pt>
                <c:pt idx="43">
                  <c:v>6.0486362550539088</c:v>
                </c:pt>
                <c:pt idx="44">
                  <c:v>5.1036373594023923</c:v>
                </c:pt>
                <c:pt idx="45">
                  <c:v>20.157406140824328</c:v>
                </c:pt>
                <c:pt idx="46">
                  <c:v>19.496035374179396</c:v>
                </c:pt>
                <c:pt idx="47">
                  <c:v>18.727948118895405</c:v>
                </c:pt>
                <c:pt idx="48">
                  <c:v>17.848951938333027</c:v>
                </c:pt>
                <c:pt idx="49">
                  <c:v>16.859808141877018</c:v>
                </c:pt>
                <c:pt idx="50">
                  <c:v>15.767560230020889</c:v>
                </c:pt>
                <c:pt idx="51">
                  <c:v>14.586354935057001</c:v>
                </c:pt>
                <c:pt idx="52">
                  <c:v>13.337412339709697</c:v>
                </c:pt>
                <c:pt idx="53">
                  <c:v>12.047922623395872</c:v>
                </c:pt>
                <c:pt idx="54">
                  <c:v>10.748890324094653</c:v>
                </c:pt>
                <c:pt idx="55">
                  <c:v>9.4722438172546042</c:v>
                </c:pt>
                <c:pt idx="56">
                  <c:v>8.2477599808605824</c:v>
                </c:pt>
                <c:pt idx="57">
                  <c:v>7.1004151956064074</c:v>
                </c:pt>
                <c:pt idx="58">
                  <c:v>6.0486343105245481</c:v>
                </c:pt>
                <c:pt idx="59">
                  <c:v>5.1036356289249882</c:v>
                </c:pt>
                <c:pt idx="60">
                  <c:v>20.157404655816904</c:v>
                </c:pt>
                <c:pt idx="61">
                  <c:v>19.496033637967436</c:v>
                </c:pt>
                <c:pt idx="62">
                  <c:v>18.727946116484656</c:v>
                </c:pt>
                <c:pt idx="63">
                  <c:v>17.848949664962014</c:v>
                </c:pt>
                <c:pt idx="64">
                  <c:v>16.85980560657433</c:v>
                </c:pt>
                <c:pt idx="65">
                  <c:v>15.767557458365056</c:v>
                </c:pt>
                <c:pt idx="66">
                  <c:v>14.586351970263488</c:v>
                </c:pt>
                <c:pt idx="67">
                  <c:v>13.337409241302254</c:v>
                </c:pt>
                <c:pt idx="68">
                  <c:v>12.047919463176077</c:v>
                </c:pt>
                <c:pt idx="69">
                  <c:v>10.748887179821446</c:v>
                </c:pt>
                <c:pt idx="70">
                  <c:v>9.472240765140274</c:v>
                </c:pt>
                <c:pt idx="71">
                  <c:v>8.247757088378151</c:v>
                </c:pt>
                <c:pt idx="72">
                  <c:v>7.1004125159994027</c:v>
                </c:pt>
                <c:pt idx="73">
                  <c:v>6.0486318798646073</c:v>
                </c:pt>
                <c:pt idx="74">
                  <c:v>5.1036334658298834</c:v>
                </c:pt>
                <c:pt idx="75">
                  <c:v>20.157402799557932</c:v>
                </c:pt>
                <c:pt idx="76">
                  <c:v>19.49603146770292</c:v>
                </c:pt>
                <c:pt idx="77">
                  <c:v>18.727943613471819</c:v>
                </c:pt>
                <c:pt idx="78">
                  <c:v>17.848946823249058</c:v>
                </c:pt>
                <c:pt idx="79">
                  <c:v>16.859802437447041</c:v>
                </c:pt>
                <c:pt idx="80">
                  <c:v>15.767553993796632</c:v>
                </c:pt>
                <c:pt idx="81">
                  <c:v>14.586348264273289</c:v>
                </c:pt>
                <c:pt idx="82">
                  <c:v>13.337405368294975</c:v>
                </c:pt>
                <c:pt idx="83">
                  <c:v>12.047915512903669</c:v>
                </c:pt>
                <c:pt idx="84">
                  <c:v>10.748883249482526</c:v>
                </c:pt>
                <c:pt idx="85">
                  <c:v>9.4722369500001253</c:v>
                </c:pt>
                <c:pt idx="86">
                  <c:v>8.2477534727779638</c:v>
                </c:pt>
                <c:pt idx="87">
                  <c:v>7.100409166493491</c:v>
                </c:pt>
                <c:pt idx="88">
                  <c:v>6.0486288415424259</c:v>
                </c:pt>
                <c:pt idx="89">
                  <c:v>5.1036307619635801</c:v>
                </c:pt>
                <c:pt idx="90">
                  <c:v>20.157400479234699</c:v>
                </c:pt>
                <c:pt idx="91">
                  <c:v>19.496028754872956</c:v>
                </c:pt>
                <c:pt idx="92">
                  <c:v>18.727940484706721</c:v>
                </c:pt>
                <c:pt idx="93">
                  <c:v>17.848943271109132</c:v>
                </c:pt>
                <c:pt idx="94">
                  <c:v>16.859798476039607</c:v>
                </c:pt>
                <c:pt idx="95">
                  <c:v>15.767549663088246</c:v>
                </c:pt>
                <c:pt idx="96">
                  <c:v>14.586343631788187</c:v>
                </c:pt>
                <c:pt idx="97">
                  <c:v>13.337400527039039</c:v>
                </c:pt>
                <c:pt idx="98">
                  <c:v>12.047910575066801</c:v>
                </c:pt>
                <c:pt idx="99">
                  <c:v>10.748878336562916</c:v>
                </c:pt>
                <c:pt idx="100">
                  <c:v>9.4722321810792618</c:v>
                </c:pt>
                <c:pt idx="101">
                  <c:v>8.2477489532821906</c:v>
                </c:pt>
                <c:pt idx="102">
                  <c:v>7.1004049796155462</c:v>
                </c:pt>
                <c:pt idx="103">
                  <c:v>6.0486250436439928</c:v>
                </c:pt>
                <c:pt idx="104">
                  <c:v>5.1036273821347296</c:v>
                </c:pt>
                <c:pt idx="105">
                  <c:v>20.157397578831407</c:v>
                </c:pt>
                <c:pt idx="106">
                  <c:v>19.496025363836555</c:v>
                </c:pt>
                <c:pt idx="107">
                  <c:v>18.727936573751816</c:v>
                </c:pt>
                <c:pt idx="108">
                  <c:v>17.84893883093622</c:v>
                </c:pt>
                <c:pt idx="109">
                  <c:v>16.859793524282932</c:v>
                </c:pt>
                <c:pt idx="110">
                  <c:v>15.767544249706109</c:v>
                </c:pt>
                <c:pt idx="111">
                  <c:v>14.586337841185951</c:v>
                </c:pt>
                <c:pt idx="112">
                  <c:v>13.337394475474058</c:v>
                </c:pt>
                <c:pt idx="113">
                  <c:v>12.047904402776407</c:v>
                </c:pt>
                <c:pt idx="114">
                  <c:v>10.748872195419722</c:v>
                </c:pt>
                <c:pt idx="115">
                  <c:v>9.4722262199349334</c:v>
                </c:pt>
                <c:pt idx="116">
                  <c:v>8.247743303919437</c:v>
                </c:pt>
                <c:pt idx="117">
                  <c:v>7.100399746025059</c:v>
                </c:pt>
                <c:pt idx="118">
                  <c:v>6.0486202962776581</c:v>
                </c:pt>
                <c:pt idx="119">
                  <c:v>5.1036231573549626</c:v>
                </c:pt>
                <c:pt idx="120">
                  <c:v>20.157393953328469</c:v>
                </c:pt>
                <c:pt idx="121">
                  <c:v>19.496021125042724</c:v>
                </c:pt>
                <c:pt idx="122">
                  <c:v>18.727931685060479</c:v>
                </c:pt>
                <c:pt idx="123">
                  <c:v>17.848933280723188</c:v>
                </c:pt>
                <c:pt idx="124">
                  <c:v>16.859787334591179</c:v>
                </c:pt>
                <c:pt idx="125">
                  <c:v>15.767537482983666</c:v>
                </c:pt>
                <c:pt idx="126">
                  <c:v>14.586330602939618</c:v>
                </c:pt>
                <c:pt idx="127">
                  <c:v>13.337386911025558</c:v>
                </c:pt>
                <c:pt idx="128">
                  <c:v>12.047896687422305</c:v>
                </c:pt>
                <c:pt idx="129">
                  <c:v>10.748864519000595</c:v>
                </c:pt>
                <c:pt idx="130">
                  <c:v>9.4722187685150754</c:v>
                </c:pt>
                <c:pt idx="131">
                  <c:v>8.2477362422268765</c:v>
                </c:pt>
                <c:pt idx="132">
                  <c:v>7.1003932040477977</c:v>
                </c:pt>
                <c:pt idx="133">
                  <c:v>6.0486143620802189</c:v>
                </c:pt>
                <c:pt idx="134">
                  <c:v>5.1036178763900883</c:v>
                </c:pt>
                <c:pt idx="135">
                  <c:v>20.157389421451629</c:v>
                </c:pt>
                <c:pt idx="136">
                  <c:v>19.496015826553023</c:v>
                </c:pt>
                <c:pt idx="137">
                  <c:v>18.727925574199904</c:v>
                </c:pt>
                <c:pt idx="138">
                  <c:v>17.848926342961747</c:v>
                </c:pt>
                <c:pt idx="139">
                  <c:v>16.859779597482877</c:v>
                </c:pt>
                <c:pt idx="140">
                  <c:v>15.767529024588779</c:v>
                </c:pt>
                <c:pt idx="141">
                  <c:v>14.58632155514181</c:v>
                </c:pt>
                <c:pt idx="142">
                  <c:v>13.337377455476997</c:v>
                </c:pt>
                <c:pt idx="143">
                  <c:v>12.047887043243579</c:v>
                </c:pt>
                <c:pt idx="144">
                  <c:v>10.748854923492106</c:v>
                </c:pt>
                <c:pt idx="145">
                  <c:v>9.4722094542567401</c:v>
                </c:pt>
                <c:pt idx="146">
                  <c:v>8.2477274151281836</c:v>
                </c:pt>
                <c:pt idx="147">
                  <c:v>7.1003850265931741</c:v>
                </c:pt>
                <c:pt idx="148">
                  <c:v>6.0486069443497943</c:v>
                </c:pt>
                <c:pt idx="149">
                  <c:v>5.1036112751993663</c:v>
                </c:pt>
                <c:pt idx="150">
                  <c:v>20.157383756608446</c:v>
                </c:pt>
                <c:pt idx="151">
                  <c:v>19.496009203444942</c:v>
                </c:pt>
                <c:pt idx="152">
                  <c:v>18.727917935629787</c:v>
                </c:pt>
                <c:pt idx="153">
                  <c:v>17.848917670767527</c:v>
                </c:pt>
                <c:pt idx="154">
                  <c:v>16.859769926107486</c:v>
                </c:pt>
                <c:pt idx="155">
                  <c:v>15.767518451607929</c:v>
                </c:pt>
                <c:pt idx="156">
                  <c:v>14.586310245410328</c:v>
                </c:pt>
                <c:pt idx="157">
                  <c:v>13.33736563606015</c:v>
                </c:pt>
                <c:pt idx="158">
                  <c:v>12.04787498804188</c:v>
                </c:pt>
                <c:pt idx="159">
                  <c:v>10.748842929130586</c:v>
                </c:pt>
                <c:pt idx="160">
                  <c:v>9.4721978114595817</c:v>
                </c:pt>
                <c:pt idx="161">
                  <c:v>8.2477163812813874</c:v>
                </c:pt>
                <c:pt idx="162">
                  <c:v>7.1003748048013833</c:v>
                </c:pt>
                <c:pt idx="163">
                  <c:v>6.048597672212348</c:v>
                </c:pt>
                <c:pt idx="164">
                  <c:v>5.1036030237349763</c:v>
                </c:pt>
                <c:pt idx="165">
                  <c:v>20.157376675558943</c:v>
                </c:pt>
                <c:pt idx="166">
                  <c:v>19.496000924566172</c:v>
                </c:pt>
                <c:pt idx="167">
                  <c:v>18.727908387425902</c:v>
                </c:pt>
                <c:pt idx="168">
                  <c:v>17.84890683053661</c:v>
                </c:pt>
                <c:pt idx="169">
                  <c:v>16.859757836903853</c:v>
                </c:pt>
                <c:pt idx="170">
                  <c:v>15.76750523540181</c:v>
                </c:pt>
                <c:pt idx="171">
                  <c:v>14.586296108270641</c:v>
                </c:pt>
                <c:pt idx="172">
                  <c:v>13.337350861818551</c:v>
                </c:pt>
                <c:pt idx="173">
                  <c:v>12.047859919073684</c:v>
                </c:pt>
                <c:pt idx="174">
                  <c:v>10.748827936216328</c:v>
                </c:pt>
                <c:pt idx="175">
                  <c:v>9.4721832580033798</c:v>
                </c:pt>
                <c:pt idx="176">
                  <c:v>8.2477025890144091</c:v>
                </c:pt>
                <c:pt idx="177">
                  <c:v>7.1003620276030306</c:v>
                </c:pt>
                <c:pt idx="178">
                  <c:v>6.048586082080516</c:v>
                </c:pt>
                <c:pt idx="179">
                  <c:v>5.103592709442009</c:v>
                </c:pt>
                <c:pt idx="180">
                  <c:v>20.157367824254059</c:v>
                </c:pt>
                <c:pt idx="181">
                  <c:v>19.495990575977597</c:v>
                </c:pt>
                <c:pt idx="182">
                  <c:v>18.727896452184744</c:v>
                </c:pt>
                <c:pt idx="183">
                  <c:v>17.848893280266473</c:v>
                </c:pt>
                <c:pt idx="184">
                  <c:v>16.85974272542369</c:v>
                </c:pt>
                <c:pt idx="185">
                  <c:v>15.767488715175316</c:v>
                </c:pt>
                <c:pt idx="186">
                  <c:v>14.586278436884569</c:v>
                </c:pt>
                <c:pt idx="187">
                  <c:v>13.33733239406258</c:v>
                </c:pt>
                <c:pt idx="188">
                  <c:v>12.047841082916447</c:v>
                </c:pt>
                <c:pt idx="189">
                  <c:v>10.748809195132322</c:v>
                </c:pt>
                <c:pt idx="190">
                  <c:v>9.4721650662460171</c:v>
                </c:pt>
                <c:pt idx="191">
                  <c:v>8.2476853487455504</c:v>
                </c:pt>
                <c:pt idx="192">
                  <c:v>7.1003460561697587</c:v>
                </c:pt>
                <c:pt idx="193">
                  <c:v>6.0485715944781884</c:v>
                </c:pt>
                <c:pt idx="194">
                  <c:v>5.1035798166344275</c:v>
                </c:pt>
                <c:pt idx="195">
                  <c:v>20.15735676013389</c:v>
                </c:pt>
                <c:pt idx="196">
                  <c:v>19.49597764025733</c:v>
                </c:pt>
                <c:pt idx="197">
                  <c:v>18.727881533154687</c:v>
                </c:pt>
                <c:pt idx="198">
                  <c:v>17.848876342457743</c:v>
                </c:pt>
                <c:pt idx="199">
                  <c:v>16.859723836111584</c:v>
                </c:pt>
                <c:pt idx="200">
                  <c:v>15.76746806494088</c:v>
                </c:pt>
                <c:pt idx="201">
                  <c:v>14.586256347712192</c:v>
                </c:pt>
                <c:pt idx="202">
                  <c:v>13.337309309439538</c:v>
                </c:pt>
                <c:pt idx="203">
                  <c:v>12.047817537802727</c:v>
                </c:pt>
                <c:pt idx="204">
                  <c:v>10.748785768869217</c:v>
                </c:pt>
                <c:pt idx="205">
                  <c:v>9.4721423266475764</c:v>
                </c:pt>
                <c:pt idx="206">
                  <c:v>8.2476637985108354</c:v>
                </c:pt>
                <c:pt idx="207">
                  <c:v>7.1003260919792073</c:v>
                </c:pt>
                <c:pt idx="208">
                  <c:v>6.0485534850728735</c:v>
                </c:pt>
                <c:pt idx="209">
                  <c:v>5.1035637007165535</c:v>
                </c:pt>
                <c:pt idx="210">
                  <c:v>20.157342930000752</c:v>
                </c:pt>
                <c:pt idx="211">
                  <c:v>19.495961470631133</c:v>
                </c:pt>
                <c:pt idx="212">
                  <c:v>18.727862884400537</c:v>
                </c:pt>
                <c:pt idx="213">
                  <c:v>17.848855170242029</c:v>
                </c:pt>
                <c:pt idx="214">
                  <c:v>16.859700224530968</c:v>
                </c:pt>
                <c:pt idx="215">
                  <c:v>15.767442252223901</c:v>
                </c:pt>
                <c:pt idx="216">
                  <c:v>14.586228736340804</c:v>
                </c:pt>
                <c:pt idx="217">
                  <c:v>13.337280453773111</c:v>
                </c:pt>
                <c:pt idx="218">
                  <c:v>12.047788106539993</c:v>
                </c:pt>
                <c:pt idx="219">
                  <c:v>10.748756486183931</c:v>
                </c:pt>
                <c:pt idx="220">
                  <c:v>9.4721139023030609</c:v>
                </c:pt>
                <c:pt idx="221">
                  <c:v>8.2476368608758062</c:v>
                </c:pt>
                <c:pt idx="222">
                  <c:v>7.1003011368988957</c:v>
                </c:pt>
                <c:pt idx="223">
                  <c:v>6.0485308484687224</c:v>
                </c:pt>
                <c:pt idx="224">
                  <c:v>5.1035435559623403</c:v>
                </c:pt>
                <c:pt idx="225">
                  <c:v>20.157325642361023</c:v>
                </c:pt>
                <c:pt idx="226">
                  <c:v>19.495941258636101</c:v>
                </c:pt>
                <c:pt idx="227">
                  <c:v>18.727839573510082</c:v>
                </c:pt>
                <c:pt idx="228">
                  <c:v>17.848828705043019</c:v>
                </c:pt>
                <c:pt idx="229">
                  <c:v>16.859670710148201</c:v>
                </c:pt>
                <c:pt idx="230">
                  <c:v>15.767409986446527</c:v>
                </c:pt>
                <c:pt idx="231">
                  <c:v>14.586194222273571</c:v>
                </c:pt>
                <c:pt idx="232">
                  <c:v>13.337244384365659</c:v>
                </c:pt>
                <c:pt idx="233">
                  <c:v>12.047751317663783</c:v>
                </c:pt>
                <c:pt idx="234">
                  <c:v>10.748719883051685</c:v>
                </c:pt>
                <c:pt idx="235">
                  <c:v>9.4720783721123123</c:v>
                </c:pt>
                <c:pt idx="236">
                  <c:v>8.2476031890794648</c:v>
                </c:pt>
                <c:pt idx="237">
                  <c:v>7.1002699432951824</c:v>
                </c:pt>
                <c:pt idx="238">
                  <c:v>6.0485025529517982</c:v>
                </c:pt>
                <c:pt idx="239">
                  <c:v>5.103518375243207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040-4AD4-8E35-973C6D55A1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960176"/>
        <c:axId val="475956240"/>
      </c:scatterChart>
      <c:valAx>
        <c:axId val="47596017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Calculated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56240"/>
        <c:crosses val="autoZero"/>
        <c:crossBetween val="midCat"/>
      </c:valAx>
      <c:valAx>
        <c:axId val="475956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CA"/>
                  <a:t>Experimental value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759601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O$20:$AO$34</c:f>
              <c:numCache>
                <c:formatCode>General</c:formatCode>
                <c:ptCount val="15"/>
                <c:pt idx="0">
                  <c:v>20.157412080856208</c:v>
                </c:pt>
                <c:pt idx="1">
                  <c:v>19.496042319030334</c:v>
                </c:pt>
                <c:pt idx="2">
                  <c:v>18.727956128542676</c:v>
                </c:pt>
                <c:pt idx="3">
                  <c:v>17.848961031822881</c:v>
                </c:pt>
                <c:pt idx="4">
                  <c:v>16.859818283095393</c:v>
                </c:pt>
                <c:pt idx="5">
                  <c:v>15.767571316653965</c:v>
                </c:pt>
                <c:pt idx="6">
                  <c:v>14.586366794243112</c:v>
                </c:pt>
                <c:pt idx="7">
                  <c:v>13.337424733353869</c:v>
                </c:pt>
                <c:pt idx="8">
                  <c:v>12.04793526429162</c:v>
                </c:pt>
                <c:pt idx="9">
                  <c:v>10.748902901205872</c:v>
                </c:pt>
                <c:pt idx="10">
                  <c:v>9.4722560257315997</c:v>
                </c:pt>
                <c:pt idx="11">
                  <c:v>8.2477715508105955</c:v>
                </c:pt>
                <c:pt idx="12">
                  <c:v>7.1004259140546493</c:v>
                </c:pt>
                <c:pt idx="13">
                  <c:v>6.0486440331838525</c:v>
                </c:pt>
                <c:pt idx="14">
                  <c:v>5.1036442813237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AA-42A9-B110-4EBE42B9680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P$20:$AP$34</c:f>
              <c:numCache>
                <c:formatCode>General</c:formatCode>
                <c:ptCount val="15"/>
                <c:pt idx="0">
                  <c:v>20.157408279235401</c:v>
                </c:pt>
                <c:pt idx="1">
                  <c:v>19.496037874325165</c:v>
                </c:pt>
                <c:pt idx="2">
                  <c:v>18.727951002367632</c:v>
                </c:pt>
                <c:pt idx="3">
                  <c:v>17.848955211988308</c:v>
                </c:pt>
                <c:pt idx="4">
                  <c:v>16.859811792714229</c:v>
                </c:pt>
                <c:pt idx="5">
                  <c:v>15.767564221207</c:v>
                </c:pt>
                <c:pt idx="6">
                  <c:v>14.586359204361779</c:v>
                </c:pt>
                <c:pt idx="7">
                  <c:v>13.337416801418946</c:v>
                </c:pt>
                <c:pt idx="8">
                  <c:v>12.047927174115285</c:v>
                </c:pt>
                <c:pt idx="9">
                  <c:v>10.748894851851301</c:v>
                </c:pt>
                <c:pt idx="10">
                  <c:v>9.4722482123026985</c:v>
                </c:pt>
                <c:pt idx="11">
                  <c:v>8.2477641460388469</c:v>
                </c:pt>
                <c:pt idx="12">
                  <c:v>7.1004190542440471</c:v>
                </c:pt>
                <c:pt idx="13">
                  <c:v>6.0486378106782972</c:v>
                </c:pt>
                <c:pt idx="14">
                  <c:v>5.10363874378516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AA-42A9-B110-4EBE42B9680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Q$20:$AQ$34</c:f>
              <c:numCache>
                <c:formatCode>General</c:formatCode>
                <c:ptCount val="15"/>
                <c:pt idx="0">
                  <c:v>20.157407328830423</c:v>
                </c:pt>
                <c:pt idx="1">
                  <c:v>19.496036763149188</c:v>
                </c:pt>
                <c:pt idx="2">
                  <c:v>18.727949720824309</c:v>
                </c:pt>
                <c:pt idx="3">
                  <c:v>17.848953757030255</c:v>
                </c:pt>
                <c:pt idx="4">
                  <c:v>16.859810170119719</c:v>
                </c:pt>
                <c:pt idx="5">
                  <c:v>15.767562447346256</c:v>
                </c:pt>
                <c:pt idx="6">
                  <c:v>14.58635730689268</c:v>
                </c:pt>
                <c:pt idx="7">
                  <c:v>13.33741481843669</c:v>
                </c:pt>
                <c:pt idx="8">
                  <c:v>12.047925151572901</c:v>
                </c:pt>
                <c:pt idx="9">
                  <c:v>10.748892839514541</c:v>
                </c:pt>
                <c:pt idx="10">
                  <c:v>9.4722462589474858</c:v>
                </c:pt>
                <c:pt idx="11">
                  <c:v>8.2477622948479876</c:v>
                </c:pt>
                <c:pt idx="12">
                  <c:v>7.1004173392934655</c:v>
                </c:pt>
                <c:pt idx="13">
                  <c:v>6.0486362550539088</c:v>
                </c:pt>
                <c:pt idx="14">
                  <c:v>5.10363735940239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AA-42A9-B110-4EBE42B9680E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R$20:$AR$34</c:f>
              <c:numCache>
                <c:formatCode>General</c:formatCode>
                <c:ptCount val="15"/>
                <c:pt idx="0">
                  <c:v>20.157406140824328</c:v>
                </c:pt>
                <c:pt idx="1">
                  <c:v>19.496035374179396</c:v>
                </c:pt>
                <c:pt idx="2">
                  <c:v>18.727948118895405</c:v>
                </c:pt>
                <c:pt idx="3">
                  <c:v>17.848951938333027</c:v>
                </c:pt>
                <c:pt idx="4">
                  <c:v>16.859808141877018</c:v>
                </c:pt>
                <c:pt idx="5">
                  <c:v>15.767560230020889</c:v>
                </c:pt>
                <c:pt idx="6">
                  <c:v>14.586354935057001</c:v>
                </c:pt>
                <c:pt idx="7">
                  <c:v>13.337412339709697</c:v>
                </c:pt>
                <c:pt idx="8">
                  <c:v>12.047922623395872</c:v>
                </c:pt>
                <c:pt idx="9">
                  <c:v>10.748890324094653</c:v>
                </c:pt>
                <c:pt idx="10">
                  <c:v>9.4722438172546042</c:v>
                </c:pt>
                <c:pt idx="11">
                  <c:v>8.2477599808605824</c:v>
                </c:pt>
                <c:pt idx="12">
                  <c:v>7.1004151956064074</c:v>
                </c:pt>
                <c:pt idx="13">
                  <c:v>6.0486343105245481</c:v>
                </c:pt>
                <c:pt idx="14">
                  <c:v>5.10363562892498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AA-42A9-B110-4EBE42B9680E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S$20:$AS$34</c:f>
              <c:numCache>
                <c:formatCode>General</c:formatCode>
                <c:ptCount val="15"/>
                <c:pt idx="0">
                  <c:v>20.157404655816904</c:v>
                </c:pt>
                <c:pt idx="1">
                  <c:v>19.496033637967436</c:v>
                </c:pt>
                <c:pt idx="2">
                  <c:v>18.727946116484656</c:v>
                </c:pt>
                <c:pt idx="3">
                  <c:v>17.848949664962014</c:v>
                </c:pt>
                <c:pt idx="4">
                  <c:v>16.85980560657433</c:v>
                </c:pt>
                <c:pt idx="5">
                  <c:v>15.767557458365056</c:v>
                </c:pt>
                <c:pt idx="6">
                  <c:v>14.586351970263488</c:v>
                </c:pt>
                <c:pt idx="7">
                  <c:v>13.337409241302254</c:v>
                </c:pt>
                <c:pt idx="8">
                  <c:v>12.047919463176077</c:v>
                </c:pt>
                <c:pt idx="9">
                  <c:v>10.748887179821446</c:v>
                </c:pt>
                <c:pt idx="10">
                  <c:v>9.472240765140274</c:v>
                </c:pt>
                <c:pt idx="11">
                  <c:v>8.247757088378151</c:v>
                </c:pt>
                <c:pt idx="12">
                  <c:v>7.1004125159994027</c:v>
                </c:pt>
                <c:pt idx="13">
                  <c:v>6.0486318798646073</c:v>
                </c:pt>
                <c:pt idx="14">
                  <c:v>5.103633465829883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37AA-42A9-B110-4EBE42B9680E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T$20:$AT$34</c:f>
              <c:numCache>
                <c:formatCode>General</c:formatCode>
                <c:ptCount val="15"/>
                <c:pt idx="0">
                  <c:v>20.157402799557932</c:v>
                </c:pt>
                <c:pt idx="1">
                  <c:v>19.49603146770292</c:v>
                </c:pt>
                <c:pt idx="2">
                  <c:v>18.727943613471819</c:v>
                </c:pt>
                <c:pt idx="3">
                  <c:v>17.848946823249058</c:v>
                </c:pt>
                <c:pt idx="4">
                  <c:v>16.859802437447041</c:v>
                </c:pt>
                <c:pt idx="5">
                  <c:v>15.767553993796632</c:v>
                </c:pt>
                <c:pt idx="6">
                  <c:v>14.586348264273289</c:v>
                </c:pt>
                <c:pt idx="7">
                  <c:v>13.337405368294975</c:v>
                </c:pt>
                <c:pt idx="8">
                  <c:v>12.047915512903669</c:v>
                </c:pt>
                <c:pt idx="9">
                  <c:v>10.748883249482526</c:v>
                </c:pt>
                <c:pt idx="10">
                  <c:v>9.4722369500001253</c:v>
                </c:pt>
                <c:pt idx="11">
                  <c:v>8.2477534727779638</c:v>
                </c:pt>
                <c:pt idx="12">
                  <c:v>7.100409166493491</c:v>
                </c:pt>
                <c:pt idx="13">
                  <c:v>6.0486288415424259</c:v>
                </c:pt>
                <c:pt idx="14">
                  <c:v>5.10363076196358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37AA-42A9-B110-4EBE42B9680E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U$20:$AU$34</c:f>
              <c:numCache>
                <c:formatCode>General</c:formatCode>
                <c:ptCount val="15"/>
                <c:pt idx="0">
                  <c:v>20.157400479234699</c:v>
                </c:pt>
                <c:pt idx="1">
                  <c:v>19.496028754872956</c:v>
                </c:pt>
                <c:pt idx="2">
                  <c:v>18.727940484706721</c:v>
                </c:pt>
                <c:pt idx="3">
                  <c:v>17.848943271109132</c:v>
                </c:pt>
                <c:pt idx="4">
                  <c:v>16.859798476039607</c:v>
                </c:pt>
                <c:pt idx="5">
                  <c:v>15.767549663088246</c:v>
                </c:pt>
                <c:pt idx="6">
                  <c:v>14.586343631788187</c:v>
                </c:pt>
                <c:pt idx="7">
                  <c:v>13.337400527039039</c:v>
                </c:pt>
                <c:pt idx="8">
                  <c:v>12.047910575066801</c:v>
                </c:pt>
                <c:pt idx="9">
                  <c:v>10.748878336562916</c:v>
                </c:pt>
                <c:pt idx="10">
                  <c:v>9.4722321810792618</c:v>
                </c:pt>
                <c:pt idx="11">
                  <c:v>8.2477489532821906</c:v>
                </c:pt>
                <c:pt idx="12">
                  <c:v>7.1004049796155462</c:v>
                </c:pt>
                <c:pt idx="13">
                  <c:v>6.0486250436439928</c:v>
                </c:pt>
                <c:pt idx="14">
                  <c:v>5.10362738213472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37AA-42A9-B110-4EBE42B9680E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V$20:$AV$34</c:f>
              <c:numCache>
                <c:formatCode>General</c:formatCode>
                <c:ptCount val="15"/>
                <c:pt idx="0">
                  <c:v>20.157397578831407</c:v>
                </c:pt>
                <c:pt idx="1">
                  <c:v>19.496025363836555</c:v>
                </c:pt>
                <c:pt idx="2">
                  <c:v>18.727936573751816</c:v>
                </c:pt>
                <c:pt idx="3">
                  <c:v>17.84893883093622</c:v>
                </c:pt>
                <c:pt idx="4">
                  <c:v>16.859793524282932</c:v>
                </c:pt>
                <c:pt idx="5">
                  <c:v>15.767544249706109</c:v>
                </c:pt>
                <c:pt idx="6">
                  <c:v>14.586337841185951</c:v>
                </c:pt>
                <c:pt idx="7">
                  <c:v>13.337394475474058</c:v>
                </c:pt>
                <c:pt idx="8">
                  <c:v>12.047904402776407</c:v>
                </c:pt>
                <c:pt idx="9">
                  <c:v>10.748872195419722</c:v>
                </c:pt>
                <c:pt idx="10">
                  <c:v>9.4722262199349334</c:v>
                </c:pt>
                <c:pt idx="11">
                  <c:v>8.247743303919437</c:v>
                </c:pt>
                <c:pt idx="12">
                  <c:v>7.100399746025059</c:v>
                </c:pt>
                <c:pt idx="13">
                  <c:v>6.0486202962776581</c:v>
                </c:pt>
                <c:pt idx="14">
                  <c:v>5.10362315735496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37AA-42A9-B110-4EBE42B9680E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W$20:$AW$34</c:f>
              <c:numCache>
                <c:formatCode>General</c:formatCode>
                <c:ptCount val="15"/>
                <c:pt idx="0">
                  <c:v>20.157393953328469</c:v>
                </c:pt>
                <c:pt idx="1">
                  <c:v>19.496021125042724</c:v>
                </c:pt>
                <c:pt idx="2">
                  <c:v>18.727931685060479</c:v>
                </c:pt>
                <c:pt idx="3">
                  <c:v>17.848933280723188</c:v>
                </c:pt>
                <c:pt idx="4">
                  <c:v>16.859787334591179</c:v>
                </c:pt>
                <c:pt idx="5">
                  <c:v>15.767537482983666</c:v>
                </c:pt>
                <c:pt idx="6">
                  <c:v>14.586330602939618</c:v>
                </c:pt>
                <c:pt idx="7">
                  <c:v>13.337386911025558</c:v>
                </c:pt>
                <c:pt idx="8">
                  <c:v>12.047896687422305</c:v>
                </c:pt>
                <c:pt idx="9">
                  <c:v>10.748864519000595</c:v>
                </c:pt>
                <c:pt idx="10">
                  <c:v>9.4722187685150754</c:v>
                </c:pt>
                <c:pt idx="11">
                  <c:v>8.2477362422268765</c:v>
                </c:pt>
                <c:pt idx="12">
                  <c:v>7.1003932040477977</c:v>
                </c:pt>
                <c:pt idx="13">
                  <c:v>6.0486143620802189</c:v>
                </c:pt>
                <c:pt idx="14">
                  <c:v>5.103617876390088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37AA-42A9-B110-4EBE42B9680E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X$20:$AX$34</c:f>
              <c:numCache>
                <c:formatCode>General</c:formatCode>
                <c:ptCount val="15"/>
                <c:pt idx="0">
                  <c:v>20.157389421451629</c:v>
                </c:pt>
                <c:pt idx="1">
                  <c:v>19.496015826553023</c:v>
                </c:pt>
                <c:pt idx="2">
                  <c:v>18.727925574199904</c:v>
                </c:pt>
                <c:pt idx="3">
                  <c:v>17.848926342961747</c:v>
                </c:pt>
                <c:pt idx="4">
                  <c:v>16.859779597482877</c:v>
                </c:pt>
                <c:pt idx="5">
                  <c:v>15.767529024588779</c:v>
                </c:pt>
                <c:pt idx="6">
                  <c:v>14.58632155514181</c:v>
                </c:pt>
                <c:pt idx="7">
                  <c:v>13.337377455476997</c:v>
                </c:pt>
                <c:pt idx="8">
                  <c:v>12.047887043243579</c:v>
                </c:pt>
                <c:pt idx="9">
                  <c:v>10.748854923492106</c:v>
                </c:pt>
                <c:pt idx="10">
                  <c:v>9.4722094542567401</c:v>
                </c:pt>
                <c:pt idx="11">
                  <c:v>8.2477274151281836</c:v>
                </c:pt>
                <c:pt idx="12">
                  <c:v>7.1003850265931741</c:v>
                </c:pt>
                <c:pt idx="13">
                  <c:v>6.0486069443497943</c:v>
                </c:pt>
                <c:pt idx="14">
                  <c:v>5.10361127519936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37AA-42A9-B110-4EBE42B9680E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Y$20:$AY$34</c:f>
              <c:numCache>
                <c:formatCode>General</c:formatCode>
                <c:ptCount val="15"/>
                <c:pt idx="0">
                  <c:v>20.157383756608446</c:v>
                </c:pt>
                <c:pt idx="1">
                  <c:v>19.496009203444942</c:v>
                </c:pt>
                <c:pt idx="2">
                  <c:v>18.727917935629787</c:v>
                </c:pt>
                <c:pt idx="3">
                  <c:v>17.848917670767527</c:v>
                </c:pt>
                <c:pt idx="4">
                  <c:v>16.859769926107486</c:v>
                </c:pt>
                <c:pt idx="5">
                  <c:v>15.767518451607929</c:v>
                </c:pt>
                <c:pt idx="6">
                  <c:v>14.586310245410328</c:v>
                </c:pt>
                <c:pt idx="7">
                  <c:v>13.33736563606015</c:v>
                </c:pt>
                <c:pt idx="8">
                  <c:v>12.04787498804188</c:v>
                </c:pt>
                <c:pt idx="9">
                  <c:v>10.748842929130586</c:v>
                </c:pt>
                <c:pt idx="10">
                  <c:v>9.4721978114595817</c:v>
                </c:pt>
                <c:pt idx="11">
                  <c:v>8.2477163812813874</c:v>
                </c:pt>
                <c:pt idx="12">
                  <c:v>7.1003748048013833</c:v>
                </c:pt>
                <c:pt idx="13">
                  <c:v>6.048597672212348</c:v>
                </c:pt>
                <c:pt idx="14">
                  <c:v>5.10360302373497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37AA-42A9-B110-4EBE42B9680E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AZ$20:$AZ$34</c:f>
              <c:numCache>
                <c:formatCode>General</c:formatCode>
                <c:ptCount val="15"/>
                <c:pt idx="0">
                  <c:v>20.157376675558943</c:v>
                </c:pt>
                <c:pt idx="1">
                  <c:v>19.496000924566172</c:v>
                </c:pt>
                <c:pt idx="2">
                  <c:v>18.727908387425902</c:v>
                </c:pt>
                <c:pt idx="3">
                  <c:v>17.84890683053661</c:v>
                </c:pt>
                <c:pt idx="4">
                  <c:v>16.859757836903853</c:v>
                </c:pt>
                <c:pt idx="5">
                  <c:v>15.76750523540181</c:v>
                </c:pt>
                <c:pt idx="6">
                  <c:v>14.586296108270641</c:v>
                </c:pt>
                <c:pt idx="7">
                  <c:v>13.337350861818551</c:v>
                </c:pt>
                <c:pt idx="8">
                  <c:v>12.047859919073684</c:v>
                </c:pt>
                <c:pt idx="9">
                  <c:v>10.748827936216328</c:v>
                </c:pt>
                <c:pt idx="10">
                  <c:v>9.4721832580033798</c:v>
                </c:pt>
                <c:pt idx="11">
                  <c:v>8.2477025890144091</c:v>
                </c:pt>
                <c:pt idx="12">
                  <c:v>7.1003620276030306</c:v>
                </c:pt>
                <c:pt idx="13">
                  <c:v>6.048586082080516</c:v>
                </c:pt>
                <c:pt idx="14">
                  <c:v>5.10359270944200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37AA-42A9-B110-4EBE42B9680E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A$20:$BA$34</c:f>
              <c:numCache>
                <c:formatCode>General</c:formatCode>
                <c:ptCount val="15"/>
                <c:pt idx="0">
                  <c:v>20.157367824254059</c:v>
                </c:pt>
                <c:pt idx="1">
                  <c:v>19.495990575977597</c:v>
                </c:pt>
                <c:pt idx="2">
                  <c:v>18.727896452184744</c:v>
                </c:pt>
                <c:pt idx="3">
                  <c:v>17.848893280266473</c:v>
                </c:pt>
                <c:pt idx="4">
                  <c:v>16.85974272542369</c:v>
                </c:pt>
                <c:pt idx="5">
                  <c:v>15.767488715175316</c:v>
                </c:pt>
                <c:pt idx="6">
                  <c:v>14.586278436884569</c:v>
                </c:pt>
                <c:pt idx="7">
                  <c:v>13.33733239406258</c:v>
                </c:pt>
                <c:pt idx="8">
                  <c:v>12.047841082916447</c:v>
                </c:pt>
                <c:pt idx="9">
                  <c:v>10.748809195132322</c:v>
                </c:pt>
                <c:pt idx="10">
                  <c:v>9.4721650662460171</c:v>
                </c:pt>
                <c:pt idx="11">
                  <c:v>8.2476853487455504</c:v>
                </c:pt>
                <c:pt idx="12">
                  <c:v>7.1003460561697587</c:v>
                </c:pt>
                <c:pt idx="13">
                  <c:v>6.0485715944781884</c:v>
                </c:pt>
                <c:pt idx="14">
                  <c:v>5.103579816634427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37AA-42A9-B110-4EBE42B9680E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B$20:$BB$34</c:f>
              <c:numCache>
                <c:formatCode>General</c:formatCode>
                <c:ptCount val="15"/>
                <c:pt idx="0">
                  <c:v>20.15735676013389</c:v>
                </c:pt>
                <c:pt idx="1">
                  <c:v>19.49597764025733</c:v>
                </c:pt>
                <c:pt idx="2">
                  <c:v>18.727881533154687</c:v>
                </c:pt>
                <c:pt idx="3">
                  <c:v>17.848876342457743</c:v>
                </c:pt>
                <c:pt idx="4">
                  <c:v>16.859723836111584</c:v>
                </c:pt>
                <c:pt idx="5">
                  <c:v>15.76746806494088</c:v>
                </c:pt>
                <c:pt idx="6">
                  <c:v>14.586256347712192</c:v>
                </c:pt>
                <c:pt idx="7">
                  <c:v>13.337309309439538</c:v>
                </c:pt>
                <c:pt idx="8">
                  <c:v>12.047817537802727</c:v>
                </c:pt>
                <c:pt idx="9">
                  <c:v>10.748785768869217</c:v>
                </c:pt>
                <c:pt idx="10">
                  <c:v>9.4721423266475764</c:v>
                </c:pt>
                <c:pt idx="11">
                  <c:v>8.2476637985108354</c:v>
                </c:pt>
                <c:pt idx="12">
                  <c:v>7.1003260919792073</c:v>
                </c:pt>
                <c:pt idx="13">
                  <c:v>6.0485534850728735</c:v>
                </c:pt>
                <c:pt idx="14">
                  <c:v>5.10356370071655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37AA-42A9-B110-4EBE42B9680E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C$20:$BC$34</c:f>
              <c:numCache>
                <c:formatCode>General</c:formatCode>
                <c:ptCount val="15"/>
                <c:pt idx="0">
                  <c:v>20.157342930000752</c:v>
                </c:pt>
                <c:pt idx="1">
                  <c:v>19.495961470631133</c:v>
                </c:pt>
                <c:pt idx="2">
                  <c:v>18.727862884400537</c:v>
                </c:pt>
                <c:pt idx="3">
                  <c:v>17.848855170242029</c:v>
                </c:pt>
                <c:pt idx="4">
                  <c:v>16.859700224530968</c:v>
                </c:pt>
                <c:pt idx="5">
                  <c:v>15.767442252223901</c:v>
                </c:pt>
                <c:pt idx="6">
                  <c:v>14.586228736340804</c:v>
                </c:pt>
                <c:pt idx="7">
                  <c:v>13.337280453773111</c:v>
                </c:pt>
                <c:pt idx="8">
                  <c:v>12.047788106539993</c:v>
                </c:pt>
                <c:pt idx="9">
                  <c:v>10.748756486183931</c:v>
                </c:pt>
                <c:pt idx="10">
                  <c:v>9.4721139023030609</c:v>
                </c:pt>
                <c:pt idx="11">
                  <c:v>8.2476368608758062</c:v>
                </c:pt>
                <c:pt idx="12">
                  <c:v>7.1003011368988957</c:v>
                </c:pt>
                <c:pt idx="13">
                  <c:v>6.0485308484687224</c:v>
                </c:pt>
                <c:pt idx="14">
                  <c:v>5.10354355596234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37AA-42A9-B110-4EBE42B9680E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D$20:$BD$34</c:f>
              <c:numCache>
                <c:formatCode>General</c:formatCode>
                <c:ptCount val="15"/>
                <c:pt idx="0">
                  <c:v>20.157325642361023</c:v>
                </c:pt>
                <c:pt idx="1">
                  <c:v>19.495941258636101</c:v>
                </c:pt>
                <c:pt idx="2">
                  <c:v>18.727839573510082</c:v>
                </c:pt>
                <c:pt idx="3">
                  <c:v>17.848828705043019</c:v>
                </c:pt>
                <c:pt idx="4">
                  <c:v>16.859670710148201</c:v>
                </c:pt>
                <c:pt idx="5">
                  <c:v>15.767409986446527</c:v>
                </c:pt>
                <c:pt idx="6">
                  <c:v>14.586194222273571</c:v>
                </c:pt>
                <c:pt idx="7">
                  <c:v>13.337244384365659</c:v>
                </c:pt>
                <c:pt idx="8">
                  <c:v>12.047751317663783</c:v>
                </c:pt>
                <c:pt idx="9">
                  <c:v>10.748719883051685</c:v>
                </c:pt>
                <c:pt idx="10">
                  <c:v>9.4720783721123123</c:v>
                </c:pt>
                <c:pt idx="11">
                  <c:v>8.2476031890794648</c:v>
                </c:pt>
                <c:pt idx="12">
                  <c:v>7.1002699432951824</c:v>
                </c:pt>
                <c:pt idx="13">
                  <c:v>6.0485025529517982</c:v>
                </c:pt>
                <c:pt idx="14">
                  <c:v>5.103518375243207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37AA-42A9-B110-4EBE42B9680E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E$20:$BE$34</c:f>
              <c:numCache>
                <c:formatCode>General</c:formatCode>
                <c:ptCount val="15"/>
                <c:pt idx="0">
                  <c:v>13.636363636363635</c:v>
                </c:pt>
                <c:pt idx="1">
                  <c:v>13.333333333333332</c:v>
                </c:pt>
                <c:pt idx="2">
                  <c:v>12.972972972972974</c:v>
                </c:pt>
                <c:pt idx="3">
                  <c:v>12.549019607843137</c:v>
                </c:pt>
                <c:pt idx="4">
                  <c:v>12.05651491365777</c:v>
                </c:pt>
                <c:pt idx="5">
                  <c:v>11.49270482603816</c:v>
                </c:pt>
                <c:pt idx="6">
                  <c:v>10.858001237076964</c:v>
                </c:pt>
                <c:pt idx="7">
                  <c:v>10.156840865414422</c:v>
                </c:pt>
                <c:pt idx="8">
                  <c:v>9.3982227278593875</c:v>
                </c:pt>
                <c:pt idx="9">
                  <c:v>8.595702542208933</c:v>
                </c:pt>
                <c:pt idx="10">
                  <c:v>7.7666984258113727</c:v>
                </c:pt>
                <c:pt idx="11">
                  <c:v>6.9311173873333018</c:v>
                </c:pt>
                <c:pt idx="12">
                  <c:v>6.1095030104491679</c:v>
                </c:pt>
                <c:pt idx="13">
                  <c:v>5.321055829841824</c:v>
                </c:pt>
                <c:pt idx="14">
                  <c:v>4.581920027531679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37AA-42A9-B110-4EBE42B9680E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F$20:$BF$34</c:f>
              <c:numCache>
                <c:formatCode>General</c:formatCode>
                <c:ptCount val="15"/>
                <c:pt idx="0">
                  <c:v>16.699721276670907</c:v>
                </c:pt>
                <c:pt idx="1">
                  <c:v>16.247506558394129</c:v>
                </c:pt>
                <c:pt idx="2">
                  <c:v>15.715551302445661</c:v>
                </c:pt>
                <c:pt idx="3">
                  <c:v>15.097665528587131</c:v>
                </c:pt>
                <c:pt idx="4">
                  <c:v>14.390432654159531</c:v>
                </c:pt>
                <c:pt idx="5">
                  <c:v>13.594414174154938</c:v>
                </c:pt>
                <c:pt idx="6">
                  <c:v>12.715223050377695</c:v>
                </c:pt>
                <c:pt idx="7">
                  <c:v>11.764191558325733</c:v>
                </c:pt>
                <c:pt idx="8">
                  <c:v>10.758356307661559</c:v>
                </c:pt>
                <c:pt idx="9">
                  <c:v>9.7195794806673792</c:v>
                </c:pt>
                <c:pt idx="10">
                  <c:v>8.6728204902266324</c:v>
                </c:pt>
                <c:pt idx="11">
                  <c:v>7.6438114234455048</c:v>
                </c:pt>
                <c:pt idx="12">
                  <c:v>6.6565779366231723</c:v>
                </c:pt>
                <c:pt idx="13">
                  <c:v>5.7312984183159728</c:v>
                </c:pt>
                <c:pt idx="14">
                  <c:v>4.882883488522766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37AA-42A9-B110-4EBE42B9680E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G$20:$BG$34</c:f>
              <c:numCache>
                <c:formatCode>General</c:formatCode>
                <c:ptCount val="15"/>
                <c:pt idx="0">
                  <c:v>17.223790138304945</c:v>
                </c:pt>
                <c:pt idx="1">
                  <c:v>16.743155801994128</c:v>
                </c:pt>
                <c:pt idx="2">
                  <c:v>16.178813318488242</c:v>
                </c:pt>
                <c:pt idx="3">
                  <c:v>15.52472071867294</c:v>
                </c:pt>
                <c:pt idx="4">
                  <c:v>14.777901718082981</c:v>
                </c:pt>
                <c:pt idx="5">
                  <c:v>13.939688246072961</c:v>
                </c:pt>
                <c:pt idx="6">
                  <c:v>13.016786123440282</c:v>
                </c:pt>
                <c:pt idx="7">
                  <c:v>12.021873903415372</c:v>
                </c:pt>
                <c:pt idx="8">
                  <c:v>10.973455984492851</c:v>
                </c:pt>
                <c:pt idx="9">
                  <c:v>9.8948081906164358</c:v>
                </c:pt>
                <c:pt idx="10">
                  <c:v>8.8120683806077587</c:v>
                </c:pt>
                <c:pt idx="11">
                  <c:v>7.751771033908736</c:v>
                </c:pt>
                <c:pt idx="12">
                  <c:v>6.7383023712585546</c:v>
                </c:pt>
                <c:pt idx="13">
                  <c:v>5.7917789229781764</c:v>
                </c:pt>
                <c:pt idx="14">
                  <c:v>4.92671477218530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37AA-42A9-B110-4EBE42B9680E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H$20:$BH$34</c:f>
              <c:numCache>
                <c:formatCode>General</c:formatCode>
                <c:ptCount val="15"/>
                <c:pt idx="0">
                  <c:v>17.792620881229677</c:v>
                </c:pt>
                <c:pt idx="1">
                  <c:v>17.280187829874031</c:v>
                </c:pt>
                <c:pt idx="2">
                  <c:v>16.67971168233468</c:v>
                </c:pt>
                <c:pt idx="3">
                  <c:v>15.985359625831297</c:v>
                </c:pt>
                <c:pt idx="4">
                  <c:v>15.194693480981794</c:v>
                </c:pt>
                <c:pt idx="5">
                  <c:v>14.309947140913312</c:v>
                </c:pt>
                <c:pt idx="6">
                  <c:v>13.33907391769289</c:v>
                </c:pt>
                <c:pt idx="7">
                  <c:v>12.296258393748875</c:v>
                </c:pt>
                <c:pt idx="8">
                  <c:v>11.201615452356709</c:v>
                </c:pt>
                <c:pt idx="9">
                  <c:v>10.079939431579477</c:v>
                </c:pt>
                <c:pt idx="10">
                  <c:v>8.9586003653248767</c:v>
                </c:pt>
                <c:pt idx="11">
                  <c:v>7.8649356144236373</c:v>
                </c:pt>
                <c:pt idx="12">
                  <c:v>6.8236480474822603</c:v>
                </c:pt>
                <c:pt idx="13">
                  <c:v>5.8547197576571568</c:v>
                </c:pt>
                <c:pt idx="14">
                  <c:v>4.97218415243684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37AA-42A9-B110-4EBE42B9680E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I$20:$BI$34</c:f>
              <c:numCache>
                <c:formatCode>General</c:formatCode>
                <c:ptCount val="15"/>
                <c:pt idx="0">
                  <c:v>18.396435374221959</c:v>
                </c:pt>
                <c:pt idx="1">
                  <c:v>17.849166963347106</c:v>
                </c:pt>
                <c:pt idx="2">
                  <c:v>17.209228639800816</c:v>
                </c:pt>
                <c:pt idx="3">
                  <c:v>16.471066281519605</c:v>
                </c:pt>
                <c:pt idx="4">
                  <c:v>15.6328819248918</c:v>
                </c:pt>
                <c:pt idx="5">
                  <c:v>14.697940638511128</c:v>
                </c:pt>
                <c:pt idx="6">
                  <c:v>13.675586707711018</c:v>
                </c:pt>
                <c:pt idx="7">
                  <c:v>12.581649538392391</c:v>
                </c:pt>
                <c:pt idx="8">
                  <c:v>11.437967542873823</c:v>
                </c:pt>
                <c:pt idx="9">
                  <c:v>10.270923591921392</c:v>
                </c:pt>
                <c:pt idx="10">
                  <c:v>9.1091388056714742</c:v>
                </c:pt>
                <c:pt idx="11">
                  <c:v>7.9807246475194047</c:v>
                </c:pt>
                <c:pt idx="12">
                  <c:v>6.9106371069119277</c:v>
                </c:pt>
                <c:pt idx="13">
                  <c:v>5.9186429092886623</c:v>
                </c:pt>
                <c:pt idx="14">
                  <c:v>5.01821258533959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37AA-42A9-B110-4EBE42B9680E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J$20:$BJ$34</c:f>
              <c:numCache>
                <c:formatCode>General</c:formatCode>
                <c:ptCount val="15"/>
                <c:pt idx="0">
                  <c:v>19.02241727156165</c:v>
                </c:pt>
                <c:pt idx="1">
                  <c:v>18.437862740486139</c:v>
                </c:pt>
                <c:pt idx="2">
                  <c:v>17.755822294024298</c:v>
                </c:pt>
                <c:pt idx="3">
                  <c:v>16.971093839967843</c:v>
                </c:pt>
                <c:pt idx="4">
                  <c:v>16.082618489765334</c:v>
                </c:pt>
                <c:pt idx="5">
                  <c:v>15.094809022463313</c:v>
                </c:pt>
                <c:pt idx="6">
                  <c:v>14.018520708308433</c:v>
                </c:pt>
                <c:pt idx="7">
                  <c:v>12.871332863168263</c:v>
                </c:pt>
                <c:pt idx="8">
                  <c:v>11.676879591714892</c:v>
                </c:pt>
                <c:pt idx="9">
                  <c:v>10.463159599902244</c:v>
                </c:pt>
                <c:pt idx="10">
                  <c:v>9.2600258353553677</c:v>
                </c:pt>
                <c:pt idx="11">
                  <c:v>8.0963070421104533</c:v>
                </c:pt>
                <c:pt idx="12">
                  <c:v>6.9971340325864091</c:v>
                </c:pt>
                <c:pt idx="13">
                  <c:v>5.9819757808467235</c:v>
                </c:pt>
                <c:pt idx="14">
                  <c:v>5.063667054317829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37AA-42A9-B110-4EBE42B9680E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K$20:$BK$34</c:f>
              <c:numCache>
                <c:formatCode>General</c:formatCode>
                <c:ptCount val="15"/>
                <c:pt idx="0">
                  <c:v>19.655682452551567</c:v>
                </c:pt>
                <c:pt idx="1">
                  <c:v>19.032197727701767</c:v>
                </c:pt>
                <c:pt idx="2">
                  <c:v>18.306343660578055</c:v>
                </c:pt>
                <c:pt idx="3">
                  <c:v>17.473341090521824</c:v>
                </c:pt>
                <c:pt idx="4">
                  <c:v>16.532956986794034</c:v>
                </c:pt>
                <c:pt idx="5">
                  <c:v>15.490844877238063</c:v>
                </c:pt>
                <c:pt idx="6">
                  <c:v>14.359455995089533</c:v>
                </c:pt>
                <c:pt idx="7">
                  <c:v>13.158180407749915</c:v>
                </c:pt>
                <c:pt idx="8">
                  <c:v>11.912471547048572</c:v>
                </c:pt>
                <c:pt idx="9">
                  <c:v>10.65192514837592</c:v>
                </c:pt>
                <c:pt idx="10">
                  <c:v>9.4075697920212473</c:v>
                </c:pt>
                <c:pt idx="11">
                  <c:v>8.2088717421718407</c:v>
                </c:pt>
                <c:pt idx="12">
                  <c:v>7.0810509829579669</c:v>
                </c:pt>
                <c:pt idx="13">
                  <c:v>6.0432028685412131</c:v>
                </c:pt>
                <c:pt idx="14">
                  <c:v>5.1074699418018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37AA-42A9-B110-4EBE42B9680E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L$20:$BL$34</c:f>
              <c:numCache>
                <c:formatCode>General</c:formatCode>
                <c:ptCount val="15"/>
                <c:pt idx="0">
                  <c:v>20.280643325973504</c:v>
                </c:pt>
                <c:pt idx="1">
                  <c:v>19.617549131207213</c:v>
                </c:pt>
                <c:pt idx="2">
                  <c:v>18.847263470536273</c:v>
                </c:pt>
                <c:pt idx="3">
                  <c:v>17.965491711017314</c:v>
                </c:pt>
                <c:pt idx="4">
                  <c:v>16.9728928632113</c:v>
                </c:pt>
                <c:pt idx="5">
                  <c:v>15.876421504004544</c:v>
                </c:pt>
                <c:pt idx="6">
                  <c:v>14.690166257673143</c:v>
                </c:pt>
                <c:pt idx="7">
                  <c:v>13.435338408890871</c:v>
                </c:pt>
                <c:pt idx="8">
                  <c:v>12.139183451454191</c:v>
                </c:pt>
                <c:pt idx="9">
                  <c:v>10.832831183448617</c:v>
                </c:pt>
                <c:pt idx="10">
                  <c:v>9.5483984223109193</c:v>
                </c:pt>
                <c:pt idx="11">
                  <c:v>8.3158943195806057</c:v>
                </c:pt>
                <c:pt idx="12">
                  <c:v>7.1605435803486071</c:v>
                </c:pt>
                <c:pt idx="13">
                  <c:v>6.1010060313116794</c:v>
                </c:pt>
                <c:pt idx="14">
                  <c:v>5.14869736187826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37AA-42A9-B110-4EBE42B9680E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M$20:$BM$34</c:f>
              <c:numCache>
                <c:formatCode>General</c:formatCode>
                <c:ptCount val="15"/>
                <c:pt idx="0">
                  <c:v>20.88251343744907</c:v>
                </c:pt>
                <c:pt idx="1">
                  <c:v>20.1801593559161</c:v>
                </c:pt>
                <c:pt idx="2">
                  <c:v>19.365975058493007</c:v>
                </c:pt>
                <c:pt idx="3">
                  <c:v>18.436196611236053</c:v>
                </c:pt>
                <c:pt idx="4">
                  <c:v>17.392414166209107</c:v>
                </c:pt>
                <c:pt idx="5">
                  <c:v>16.24290515833091</c:v>
                </c:pt>
                <c:pt idx="6">
                  <c:v>15.003389790584274</c:v>
                </c:pt>
                <c:pt idx="7">
                  <c:v>13.696860219204472</c:v>
                </c:pt>
                <c:pt idx="8">
                  <c:v>12.352279234575748</c:v>
                </c:pt>
                <c:pt idx="9">
                  <c:v>11.002210432357664</c:v>
                </c:pt>
                <c:pt idx="10">
                  <c:v>9.6797492825302616</c:v>
                </c:pt>
                <c:pt idx="11">
                  <c:v>8.4153476437057222</c:v>
                </c:pt>
                <c:pt idx="12">
                  <c:v>7.2341596045643666</c:v>
                </c:pt>
                <c:pt idx="13">
                  <c:v>6.1543669281633404</c:v>
                </c:pt>
                <c:pt idx="14">
                  <c:v>5.18664829378882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37AA-42A9-B110-4EBE42B9680E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N$20:$BN$34</c:f>
              <c:numCache>
                <c:formatCode>General</c:formatCode>
                <c:ptCount val="15"/>
                <c:pt idx="0">
                  <c:v>21.448652542283984</c:v>
                </c:pt>
                <c:pt idx="1">
                  <c:v>20.708374654484839</c:v>
                </c:pt>
                <c:pt idx="2">
                  <c:v>19.85191448218109</c:v>
                </c:pt>
                <c:pt idx="3">
                  <c:v>18.876065428418045</c:v>
                </c:pt>
                <c:pt idx="4">
                  <c:v>17.783357671441827</c:v>
                </c:pt>
                <c:pt idx="5">
                  <c:v>16.583373680706252</c:v>
                </c:pt>
                <c:pt idx="6">
                  <c:v>15.293413970395379</c:v>
                </c:pt>
                <c:pt idx="7">
                  <c:v>13.938165604500131</c:v>
                </c:pt>
                <c:pt idx="8">
                  <c:v>12.548194699804997</c:v>
                </c:pt>
                <c:pt idx="9">
                  <c:v>11.15737130148289</c:v>
                </c:pt>
                <c:pt idx="10">
                  <c:v>9.7996481167740654</c:v>
                </c:pt>
                <c:pt idx="11">
                  <c:v>8.5058226780799622</c:v>
                </c:pt>
                <c:pt idx="12">
                  <c:v>7.300918005839045</c:v>
                </c:pt>
                <c:pt idx="13">
                  <c:v>6.2026170847534505</c:v>
                </c:pt>
                <c:pt idx="14">
                  <c:v>5.220875425067788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37AA-42A9-B110-4EBE42B9680E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O$20:$BO$34</c:f>
              <c:numCache>
                <c:formatCode>General</c:formatCode>
                <c:ptCount val="15"/>
                <c:pt idx="0">
                  <c:v>21.969504826413239</c:v>
                </c:pt>
                <c:pt idx="1">
                  <c:v>21.193487451650626</c:v>
                </c:pt>
                <c:pt idx="2">
                  <c:v>20.297298810718612</c:v>
                </c:pt>
                <c:pt idx="3">
                  <c:v>19.278295368886376</c:v>
                </c:pt>
                <c:pt idx="4">
                  <c:v>18.139926669950054</c:v>
                </c:pt>
                <c:pt idx="5">
                  <c:v>16.893026211342864</c:v>
                </c:pt>
                <c:pt idx="6">
                  <c:v>15.556384698928648</c:v>
                </c:pt>
                <c:pt idx="7">
                  <c:v>14.156262007532545</c:v>
                </c:pt>
                <c:pt idx="8">
                  <c:v>12.724685716122877</c:v>
                </c:pt>
                <c:pt idx="9">
                  <c:v>11.296689343637146</c:v>
                </c:pt>
                <c:pt idx="10">
                  <c:v>9.906959341839773</c:v>
                </c:pt>
                <c:pt idx="11">
                  <c:v>8.586551646292591</c:v>
                </c:pt>
                <c:pt idx="12">
                  <c:v>7.3603155095173083</c:v>
                </c:pt>
                <c:pt idx="13">
                  <c:v>6.2454356389556613</c:v>
                </c:pt>
                <c:pt idx="14">
                  <c:v>5.25117904059621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37AA-42A9-B110-4EBE42B9680E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P$20:$BP$34</c:f>
              <c:numCache>
                <c:formatCode>General</c:formatCode>
                <c:ptCount val="15"/>
                <c:pt idx="0">
                  <c:v>22.439009014688267</c:v>
                </c:pt>
                <c:pt idx="1">
                  <c:v>21.630079756931256</c:v>
                </c:pt>
                <c:pt idx="2">
                  <c:v>20.697399741972998</c:v>
                </c:pt>
                <c:pt idx="3">
                  <c:v>19.638874640620351</c:v>
                </c:pt>
                <c:pt idx="4">
                  <c:v>18.458827139924217</c:v>
                </c:pt>
                <c:pt idx="5">
                  <c:v>17.169258553650987</c:v>
                </c:pt>
                <c:pt idx="6">
                  <c:v>15.790330592479963</c:v>
                </c:pt>
                <c:pt idx="7">
                  <c:v>14.349729424626368</c:v>
                </c:pt>
                <c:pt idx="8">
                  <c:v>12.880786460654424</c:v>
                </c:pt>
                <c:pt idx="9">
                  <c:v>11.419550822042686</c:v>
                </c:pt>
                <c:pt idx="10">
                  <c:v>10.001324885264344</c:v>
                </c:pt>
                <c:pt idx="11">
                  <c:v>8.6573493642985948</c:v>
                </c:pt>
                <c:pt idx="12">
                  <c:v>7.412274831382657</c:v>
                </c:pt>
                <c:pt idx="13">
                  <c:v>6.2828064001541462</c:v>
                </c:pt>
                <c:pt idx="14">
                  <c:v>5.277573125833972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37AA-42A9-B110-4EBE42B9680E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Q$20:$BQ$34</c:f>
              <c:numCache>
                <c:formatCode>General</c:formatCode>
                <c:ptCount val="15"/>
                <c:pt idx="0">
                  <c:v>22.854502244520731</c:v>
                </c:pt>
                <c:pt idx="1">
                  <c:v>22.015898251192368</c:v>
                </c:pt>
                <c:pt idx="2">
                  <c:v>21.050391426617011</c:v>
                </c:pt>
                <c:pt idx="3">
                  <c:v>19.956406607461318</c:v>
                </c:pt>
                <c:pt idx="4">
                  <c:v>18.739073990282357</c:v>
                </c:pt>
                <c:pt idx="5">
                  <c:v>17.411459157021433</c:v>
                </c:pt>
                <c:pt idx="6">
                  <c:v>15.994957539968921</c:v>
                </c:pt>
                <c:pt idx="7">
                  <c:v>14.518522507733</c:v>
                </c:pt>
                <c:pt idx="8">
                  <c:v>13.01662698571926</c:v>
                </c:pt>
                <c:pt idx="9">
                  <c:v>11.526191615643933</c:v>
                </c:pt>
                <c:pt idx="10">
                  <c:v>10.083027697800729</c:v>
                </c:pt>
                <c:pt idx="11">
                  <c:v>8.7185020207999706</c:v>
                </c:pt>
                <c:pt idx="12">
                  <c:v>7.4570572455559025</c:v>
                </c:pt>
                <c:pt idx="13">
                  <c:v>6.3149513087578359</c:v>
                </c:pt>
                <c:pt idx="14">
                  <c:v>5.300236156765247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37AA-42A9-B110-4EBE42B9680E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R$20:$BR$34</c:f>
              <c:numCache>
                <c:formatCode>General</c:formatCode>
                <c:ptCount val="15"/>
                <c:pt idx="0">
                  <c:v>23.216245883644344</c:v>
                </c:pt>
                <c:pt idx="1">
                  <c:v>22.351387054161165</c:v>
                </c:pt>
                <c:pt idx="2">
                  <c:v>21.356894919532976</c:v>
                </c:pt>
                <c:pt idx="3">
                  <c:v>20.23167177341006</c:v>
                </c:pt>
                <c:pt idx="4">
                  <c:v>18.981577240617721</c:v>
                </c:pt>
                <c:pt idx="5">
                  <c:v>17.620626390747745</c:v>
                </c:pt>
                <c:pt idx="6">
                  <c:v>16.1713033958087</c:v>
                </c:pt>
                <c:pt idx="7">
                  <c:v>14.663667537615892</c:v>
                </c:pt>
                <c:pt idx="8">
                  <c:v>13.133175122863575</c:v>
                </c:pt>
                <c:pt idx="9">
                  <c:v>11.617484107967519</c:v>
                </c:pt>
                <c:pt idx="10">
                  <c:v>10.152821175408381</c:v>
                </c:pt>
                <c:pt idx="11">
                  <c:v>8.7706346990460382</c:v>
                </c:pt>
                <c:pt idx="12">
                  <c:v>7.4951625710464835</c:v>
                </c:pt>
                <c:pt idx="13">
                  <c:v>6.3422568616500445</c:v>
                </c:pt>
                <c:pt idx="14">
                  <c:v>5.31945820944700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37AA-42A9-B110-4EBE42B9680E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S$20:$BS$34</c:f>
              <c:numCache>
                <c:formatCode>General</c:formatCode>
                <c:ptCount val="15"/>
                <c:pt idx="0">
                  <c:v>23.526745240253856</c:v>
                </c:pt>
                <c:pt idx="1">
                  <c:v>22.639040348964016</c:v>
                </c:pt>
                <c:pt idx="2">
                  <c:v>21.619369955740694</c:v>
                </c:pt>
                <c:pt idx="3">
                  <c:v>20.467065130322265</c:v>
                </c:pt>
                <c:pt idx="4">
                  <c:v>19.188631013416909</c:v>
                </c:pt>
                <c:pt idx="5">
                  <c:v>17.798914226579011</c:v>
                </c:pt>
                <c:pt idx="6">
                  <c:v>16.321343651078216</c:v>
                </c:pt>
                <c:pt idx="7">
                  <c:v>14.786929039296949</c:v>
                </c:pt>
                <c:pt idx="8">
                  <c:v>13.231962362967579</c:v>
                </c:pt>
                <c:pt idx="9">
                  <c:v>11.694718139709217</c:v>
                </c:pt>
                <c:pt idx="10">
                  <c:v>10.211759007086171</c:v>
                </c:pt>
                <c:pt idx="11">
                  <c:v>8.8145827523175484</c:v>
                </c:pt>
                <c:pt idx="12">
                  <c:v>7.5272343725995654</c:v>
                </c:pt>
                <c:pt idx="13">
                  <c:v>6.3652058285150659</c:v>
                </c:pt>
                <c:pt idx="14">
                  <c:v>5.33559276238213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37AA-42A9-B110-4EBE42B9680E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20:$AN$34</c:f>
              <c:numCache>
                <c:formatCode>General</c:formatCode>
                <c:ptCount val="15"/>
                <c:pt idx="0">
                  <c:v>1</c:v>
                </c:pt>
                <c:pt idx="1">
                  <c:v>0.8</c:v>
                </c:pt>
                <c:pt idx="2">
                  <c:v>0.64000000000000012</c:v>
                </c:pt>
                <c:pt idx="3">
                  <c:v>0.51200000000000012</c:v>
                </c:pt>
                <c:pt idx="4">
                  <c:v>0.40960000000000013</c:v>
                </c:pt>
                <c:pt idx="5">
                  <c:v>0.32768000000000014</c:v>
                </c:pt>
                <c:pt idx="6">
                  <c:v>0.2621440000000001</c:v>
                </c:pt>
                <c:pt idx="7">
                  <c:v>0.2097152000000001</c:v>
                </c:pt>
                <c:pt idx="8">
                  <c:v>0.16777216000000009</c:v>
                </c:pt>
                <c:pt idx="9">
                  <c:v>0.13421772800000006</c:v>
                </c:pt>
                <c:pt idx="10">
                  <c:v>0.10737418240000006</c:v>
                </c:pt>
                <c:pt idx="11">
                  <c:v>8.589934592000005E-2</c:v>
                </c:pt>
                <c:pt idx="12">
                  <c:v>6.871947673600004E-2</c:v>
                </c:pt>
                <c:pt idx="13">
                  <c:v>5.4975581388800036E-2</c:v>
                </c:pt>
                <c:pt idx="14">
                  <c:v>4.3980465111040035E-2</c:v>
                </c:pt>
              </c:numCache>
            </c:numRef>
          </c:xVal>
          <c:yVal>
            <c:numRef>
              <c:f>'Partial Competitive'!$BT$20:$BT$34</c:f>
              <c:numCache>
                <c:formatCode>General</c:formatCode>
                <c:ptCount val="15"/>
                <c:pt idx="0">
                  <c:v>23.790022338049141</c:v>
                </c:pt>
                <c:pt idx="1">
                  <c:v>22.882721575649057</c:v>
                </c:pt>
                <c:pt idx="2">
                  <c:v>21.841486861781672</c:v>
                </c:pt>
                <c:pt idx="3">
                  <c:v>20.66602658042347</c:v>
                </c:pt>
                <c:pt idx="4">
                  <c:v>19.363407156638772</c:v>
                </c:pt>
                <c:pt idx="5">
                  <c:v>17.949192015339499</c:v>
                </c:pt>
                <c:pt idx="6">
                  <c:v>16.447618048149934</c:v>
                </c:pt>
                <c:pt idx="7">
                  <c:v>14.890501356225776</c:v>
                </c:pt>
                <c:pt idx="8">
                  <c:v>13.314836011884998</c:v>
                </c:pt>
                <c:pt idx="9">
                  <c:v>11.759407309079942</c:v>
                </c:pt>
                <c:pt idx="10">
                  <c:v>10.261047853347081</c:v>
                </c:pt>
                <c:pt idx="11">
                  <c:v>8.8512826073688249</c:v>
                </c:pt>
                <c:pt idx="12">
                  <c:v>7.5539809185087936</c:v>
                </c:pt>
                <c:pt idx="13">
                  <c:v>6.384321236212064</c:v>
                </c:pt>
                <c:pt idx="14">
                  <c:v>5.34901772528085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37AA-42A9-B110-4EBE42B96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O$36:$AO$50</c:f>
              <c:numCache>
                <c:formatCode>General</c:formatCode>
                <c:ptCount val="15"/>
                <c:pt idx="0">
                  <c:v>4.9609542930846504E-2</c:v>
                </c:pt>
                <c:pt idx="1">
                  <c:v>5.1292461497372079E-2</c:v>
                </c:pt>
                <c:pt idx="2">
                  <c:v>5.3396109705529056E-2</c:v>
                </c:pt>
                <c:pt idx="3">
                  <c:v>5.6025669965725271E-2</c:v>
                </c:pt>
                <c:pt idx="4">
                  <c:v>5.9312620290970543E-2</c:v>
                </c:pt>
                <c:pt idx="5">
                  <c:v>6.3421308197527143E-2</c:v>
                </c:pt>
                <c:pt idx="6">
                  <c:v>6.8557168080722874E-2</c:v>
                </c:pt>
                <c:pt idx="7">
                  <c:v>7.4976992934717546E-2</c:v>
                </c:pt>
                <c:pt idx="8">
                  <c:v>8.3001774002210885E-2</c:v>
                </c:pt>
                <c:pt idx="9">
                  <c:v>9.3032750336577555E-2</c:v>
                </c:pt>
                <c:pt idx="10">
                  <c:v>0.10557147075453589</c:v>
                </c:pt>
                <c:pt idx="11">
                  <c:v>0.12124487127698383</c:v>
                </c:pt>
                <c:pt idx="12">
                  <c:v>0.14083662193004376</c:v>
                </c:pt>
                <c:pt idx="13">
                  <c:v>0.16532631024636862</c:v>
                </c:pt>
                <c:pt idx="14">
                  <c:v>0.1959384206417746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A1-429A-B6F2-4BDD35CFCEEA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P$36:$AP$50</c:f>
              <c:numCache>
                <c:formatCode>General</c:formatCode>
                <c:ptCount val="15"/>
                <c:pt idx="0">
                  <c:v>4.9609552287042898E-2</c:v>
                </c:pt>
                <c:pt idx="1">
                  <c:v>5.1292473191023383E-2</c:v>
                </c:pt>
                <c:pt idx="2">
                  <c:v>5.3396124320999001E-2</c:v>
                </c:pt>
                <c:pt idx="3">
                  <c:v>5.6025688233468519E-2</c:v>
                </c:pt>
                <c:pt idx="4">
                  <c:v>5.9312643124055417E-2</c:v>
                </c:pt>
                <c:pt idx="5">
                  <c:v>6.3421336737289058E-2</c:v>
                </c:pt>
                <c:pt idx="6">
                  <c:v>6.8557203753831092E-2</c:v>
                </c:pt>
                <c:pt idx="7">
                  <c:v>7.4977037524508613E-2</c:v>
                </c:pt>
                <c:pt idx="8">
                  <c:v>8.300182973785554E-2</c:v>
                </c:pt>
                <c:pt idx="9">
                  <c:v>9.3032820004539191E-2</c:v>
                </c:pt>
                <c:pt idx="10">
                  <c:v>0.10557155783789375</c:v>
                </c:pt>
                <c:pt idx="11">
                  <c:v>0.121244980129587</c:v>
                </c:pt>
                <c:pt idx="12">
                  <c:v>0.14083675799420348</c:v>
                </c:pt>
                <c:pt idx="13">
                  <c:v>0.1653264803249741</c:v>
                </c:pt>
                <c:pt idx="14">
                  <c:v>0.1959386332384373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A1-429A-B6F2-4BDD35CFCEEA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Q$36:$AQ$50</c:f>
              <c:numCache>
                <c:formatCode>General</c:formatCode>
                <c:ptCount val="15"/>
                <c:pt idx="0">
                  <c:v>4.9609554626091991E-2</c:v>
                </c:pt>
                <c:pt idx="1">
                  <c:v>5.1292476114436214E-2</c:v>
                </c:pt>
                <c:pt idx="2">
                  <c:v>5.3396127974866495E-2</c:v>
                </c:pt>
                <c:pt idx="3">
                  <c:v>5.6025692800404342E-2</c:v>
                </c:pt>
                <c:pt idx="4">
                  <c:v>5.9312648832326634E-2</c:v>
                </c:pt>
                <c:pt idx="5">
                  <c:v>6.342134387222953E-2</c:v>
                </c:pt>
                <c:pt idx="6">
                  <c:v>6.8557212672108139E-2</c:v>
                </c:pt>
                <c:pt idx="7">
                  <c:v>7.4977048671956384E-2</c:v>
                </c:pt>
                <c:pt idx="8">
                  <c:v>8.300184367176669E-2</c:v>
                </c:pt>
                <c:pt idx="9">
                  <c:v>9.303283742152961E-2</c:v>
                </c:pt>
                <c:pt idx="10">
                  <c:v>0.10557157960873323</c:v>
                </c:pt>
                <c:pt idx="11">
                  <c:v>0.12124500734273777</c:v>
                </c:pt>
                <c:pt idx="12">
                  <c:v>0.14083679201024346</c:v>
                </c:pt>
                <c:pt idx="13">
                  <c:v>0.16532652284462548</c:v>
                </c:pt>
                <c:pt idx="14">
                  <c:v>0.195938686387603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A1-429A-B6F2-4BDD35CFCEEA}"/>
            </c:ext>
          </c:extLst>
        </c:ser>
        <c:ser>
          <c:idx val="3"/>
          <c:order val="3"/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R$36:$AR$50</c:f>
              <c:numCache>
                <c:formatCode>General</c:formatCode>
                <c:ptCount val="15"/>
                <c:pt idx="0">
                  <c:v>4.9609557549903364E-2</c:v>
                </c:pt>
                <c:pt idx="1">
                  <c:v>5.129247976870225E-2</c:v>
                </c:pt>
                <c:pt idx="2">
                  <c:v>5.3396132542200846E-2</c:v>
                </c:pt>
                <c:pt idx="3">
                  <c:v>5.6025698509074101E-2</c:v>
                </c:pt>
                <c:pt idx="4">
                  <c:v>5.9312655967665662E-2</c:v>
                </c:pt>
                <c:pt idx="5">
                  <c:v>6.3421352790905133E-2</c:v>
                </c:pt>
                <c:pt idx="6">
                  <c:v>6.8557223819954452E-2</c:v>
                </c:pt>
                <c:pt idx="7">
                  <c:v>7.4977062606266104E-2</c:v>
                </c:pt>
                <c:pt idx="8">
                  <c:v>8.3001861089155665E-2</c:v>
                </c:pt>
                <c:pt idx="9">
                  <c:v>9.3032859192767603E-2</c:v>
                </c:pt>
                <c:pt idx="10">
                  <c:v>0.10557160682228256</c:v>
                </c:pt>
                <c:pt idx="11">
                  <c:v>0.12124504135917624</c:v>
                </c:pt>
                <c:pt idx="12">
                  <c:v>0.14083683453029333</c:v>
                </c:pt>
                <c:pt idx="13">
                  <c:v>0.16532657599418971</c:v>
                </c:pt>
                <c:pt idx="14">
                  <c:v>0.195938752824060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A1-429A-B6F2-4BDD35CFCEEA}"/>
            </c:ext>
          </c:extLst>
        </c:ser>
        <c:ser>
          <c:idx val="4"/>
          <c:order val="4"/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S$36:$AS$50</c:f>
              <c:numCache>
                <c:formatCode>General</c:formatCode>
                <c:ptCount val="15"/>
                <c:pt idx="0">
                  <c:v>4.9609561204667585E-2</c:v>
                </c:pt>
                <c:pt idx="1">
                  <c:v>5.1292484336534785E-2</c:v>
                </c:pt>
                <c:pt idx="2">
                  <c:v>5.3396138251368797E-2</c:v>
                </c:pt>
                <c:pt idx="3">
                  <c:v>5.60257056449113E-2</c:v>
                </c:pt>
                <c:pt idx="4">
                  <c:v>5.9312664886839443E-2</c:v>
                </c:pt>
                <c:pt idx="5">
                  <c:v>6.3421363939249617E-2</c:v>
                </c:pt>
                <c:pt idx="6">
                  <c:v>6.8557237754762343E-2</c:v>
                </c:pt>
                <c:pt idx="7">
                  <c:v>7.4977080024153236E-2</c:v>
                </c:pt>
                <c:pt idx="8">
                  <c:v>8.3001882860891871E-2</c:v>
                </c:pt>
                <c:pt idx="9">
                  <c:v>9.3032886406815118E-2</c:v>
                </c:pt>
                <c:pt idx="10">
                  <c:v>0.10557164083921922</c:v>
                </c:pt>
                <c:pt idx="11">
                  <c:v>0.12124508387972435</c:v>
                </c:pt>
                <c:pt idx="12">
                  <c:v>0.14083688768035574</c:v>
                </c:pt>
                <c:pt idx="13">
                  <c:v>0.16532664243114495</c:v>
                </c:pt>
                <c:pt idx="14">
                  <c:v>0.195938835869631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A1-429A-B6F2-4BDD35CFCEEA}"/>
            </c:ext>
          </c:extLst>
        </c:ser>
        <c:ser>
          <c:idx val="5"/>
          <c:order val="5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T$36:$AT$50</c:f>
              <c:numCache>
                <c:formatCode>General</c:formatCode>
                <c:ptCount val="15"/>
                <c:pt idx="0">
                  <c:v>4.9609565773122852E-2</c:v>
                </c:pt>
                <c:pt idx="1">
                  <c:v>5.129249004632546E-2</c:v>
                </c:pt>
                <c:pt idx="2">
                  <c:v>5.339614538782874E-2</c:v>
                </c:pt>
                <c:pt idx="3">
                  <c:v>5.6025714564707813E-2</c:v>
                </c:pt>
                <c:pt idx="4">
                  <c:v>5.9312676035806672E-2</c:v>
                </c:pt>
                <c:pt idx="5">
                  <c:v>6.342137787468026E-2</c:v>
                </c:pt>
                <c:pt idx="6">
                  <c:v>6.8557255173272214E-2</c:v>
                </c:pt>
                <c:pt idx="7">
                  <c:v>7.4977101796512152E-2</c:v>
                </c:pt>
                <c:pt idx="8">
                  <c:v>8.3001910075562096E-2</c:v>
                </c:pt>
                <c:pt idx="9">
                  <c:v>9.3032920424374513E-2</c:v>
                </c:pt>
                <c:pt idx="10">
                  <c:v>0.10557168336039005</c:v>
                </c:pt>
                <c:pt idx="11">
                  <c:v>0.1212451370304095</c:v>
                </c:pt>
                <c:pt idx="12">
                  <c:v>0.14083695411793376</c:v>
                </c:pt>
                <c:pt idx="13">
                  <c:v>0.16532672547733906</c:v>
                </c:pt>
                <c:pt idx="14">
                  <c:v>0.195938939676595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A1-429A-B6F2-4BDD35CFCEEA}"/>
            </c:ext>
          </c:extLst>
        </c:ser>
        <c:ser>
          <c:idx val="6"/>
          <c:order val="6"/>
          <c:spPr>
            <a:ln w="19050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U$36:$AU$50</c:f>
              <c:numCache>
                <c:formatCode>General</c:formatCode>
                <c:ptCount val="15"/>
                <c:pt idx="0">
                  <c:v>4.9609571483691939E-2</c:v>
                </c:pt>
                <c:pt idx="1">
                  <c:v>5.1292497183563802E-2</c:v>
                </c:pt>
                <c:pt idx="2">
                  <c:v>5.3396154308403651E-2</c:v>
                </c:pt>
                <c:pt idx="3">
                  <c:v>5.602572571445346E-2</c:v>
                </c:pt>
                <c:pt idx="4">
                  <c:v>5.9312689972015699E-2</c:v>
                </c:pt>
                <c:pt idx="5">
                  <c:v>6.3421395293968535E-2</c:v>
                </c:pt>
                <c:pt idx="6">
                  <c:v>6.8557276946409548E-2</c:v>
                </c:pt>
                <c:pt idx="7">
                  <c:v>7.4977129011960797E-2</c:v>
                </c:pt>
                <c:pt idx="8">
                  <c:v>8.3001944093899896E-2</c:v>
                </c:pt>
                <c:pt idx="9">
                  <c:v>9.3032962946323766E-2</c:v>
                </c:pt>
                <c:pt idx="10">
                  <c:v>0.10557173651185359</c:v>
                </c:pt>
                <c:pt idx="11">
                  <c:v>0.12124520346876588</c:v>
                </c:pt>
                <c:pt idx="12">
                  <c:v>0.14083703716490623</c:v>
                </c:pt>
                <c:pt idx="13">
                  <c:v>0.16532682928508166</c:v>
                </c:pt>
                <c:pt idx="14">
                  <c:v>0.195939069435300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A1-429A-B6F2-4BDD35CFCEEA}"/>
            </c:ext>
          </c:extLst>
        </c:ser>
        <c:ser>
          <c:idx val="7"/>
          <c:order val="7"/>
          <c:spPr>
            <a:ln w="19050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V$36:$AV$50</c:f>
              <c:numCache>
                <c:formatCode>General</c:formatCode>
                <c:ptCount val="15"/>
                <c:pt idx="0">
                  <c:v>4.9609578621903301E-2</c:v>
                </c:pt>
                <c:pt idx="1">
                  <c:v>5.1292506105111747E-2</c:v>
                </c:pt>
                <c:pt idx="2">
                  <c:v>5.3396165459122305E-2</c:v>
                </c:pt>
                <c:pt idx="3">
                  <c:v>5.6025739651635501E-2</c:v>
                </c:pt>
                <c:pt idx="4">
                  <c:v>5.9312707392276995E-2</c:v>
                </c:pt>
                <c:pt idx="5">
                  <c:v>6.3421417068078884E-2</c:v>
                </c:pt>
                <c:pt idx="6">
                  <c:v>6.8557304162831206E-2</c:v>
                </c:pt>
                <c:pt idx="7">
                  <c:v>7.4977163031271624E-2</c:v>
                </c:pt>
                <c:pt idx="8">
                  <c:v>8.3001986616822149E-2</c:v>
                </c:pt>
                <c:pt idx="9">
                  <c:v>9.3033016098760302E-2</c:v>
                </c:pt>
                <c:pt idx="10">
                  <c:v>0.10557180295118303</c:v>
                </c:pt>
                <c:pt idx="11">
                  <c:v>0.12124528651671139</c:v>
                </c:pt>
                <c:pt idx="12">
                  <c:v>0.14083714097362185</c:v>
                </c:pt>
                <c:pt idx="13">
                  <c:v>0.16532695904475991</c:v>
                </c:pt>
                <c:pt idx="14">
                  <c:v>0.195939231633682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2A1-429A-B6F2-4BDD35CFCEEA}"/>
            </c:ext>
          </c:extLst>
        </c:ser>
        <c:ser>
          <c:idx val="8"/>
          <c:order val="8"/>
          <c:spPr>
            <a:ln w="19050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W$36:$AW$50</c:f>
              <c:numCache>
                <c:formatCode>General</c:formatCode>
                <c:ptCount val="15"/>
                <c:pt idx="0">
                  <c:v>4.9609587544667502E-2</c:v>
                </c:pt>
                <c:pt idx="1">
                  <c:v>5.1292517257046651E-2</c:v>
                </c:pt>
                <c:pt idx="2">
                  <c:v>5.3396179397520623E-2</c:v>
                </c:pt>
                <c:pt idx="3">
                  <c:v>5.6025757073113046E-2</c:v>
                </c:pt>
                <c:pt idx="4">
                  <c:v>5.9312729167603599E-2</c:v>
                </c:pt>
                <c:pt idx="5">
                  <c:v>6.3421444285716805E-2</c:v>
                </c:pt>
                <c:pt idx="6">
                  <c:v>6.8557338183358296E-2</c:v>
                </c:pt>
                <c:pt idx="7">
                  <c:v>7.497720555541014E-2</c:v>
                </c:pt>
                <c:pt idx="8">
                  <c:v>8.3002039770474989E-2</c:v>
                </c:pt>
                <c:pt idx="9">
                  <c:v>9.3033082539306006E-2</c:v>
                </c:pt>
                <c:pt idx="10">
                  <c:v>0.10557188600034481</c:v>
                </c:pt>
                <c:pt idx="11">
                  <c:v>0.12124539032664332</c:v>
                </c:pt>
                <c:pt idx="12">
                  <c:v>0.14083727073451641</c:v>
                </c:pt>
                <c:pt idx="13">
                  <c:v>0.16532712124435775</c:v>
                </c:pt>
                <c:pt idx="14">
                  <c:v>0.1959394343816594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A1-429A-B6F2-4BDD35CFCEEA}"/>
            </c:ext>
          </c:extLst>
        </c:ser>
        <c:ser>
          <c:idx val="9"/>
          <c:order val="9"/>
          <c:spPr>
            <a:ln w="19050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X$36:$AX$50</c:f>
              <c:numCache>
                <c:formatCode>General</c:formatCode>
                <c:ptCount val="15"/>
                <c:pt idx="0">
                  <c:v>4.9609598698122745E-2</c:v>
                </c:pt>
                <c:pt idx="1">
                  <c:v>5.1292531196965294E-2</c:v>
                </c:pt>
                <c:pt idx="2">
                  <c:v>5.33961968205185E-2</c:v>
                </c:pt>
                <c:pt idx="3">
                  <c:v>5.6025778849959997E-2</c:v>
                </c:pt>
                <c:pt idx="4">
                  <c:v>5.9312756386761874E-2</c:v>
                </c:pt>
                <c:pt idx="5">
                  <c:v>6.342147830776422E-2</c:v>
                </c:pt>
                <c:pt idx="6">
                  <c:v>6.8557380709017138E-2</c:v>
                </c:pt>
                <c:pt idx="7">
                  <c:v>7.4977258710583305E-2</c:v>
                </c:pt>
                <c:pt idx="8">
                  <c:v>8.3002106212540991E-2</c:v>
                </c:pt>
                <c:pt idx="9">
                  <c:v>9.3033165589988101E-2</c:v>
                </c:pt>
                <c:pt idx="10">
                  <c:v>0.10557198981179702</c:v>
                </c:pt>
                <c:pt idx="11">
                  <c:v>0.12124552008905817</c:v>
                </c:pt>
                <c:pt idx="12">
                  <c:v>0.14083743293563455</c:v>
                </c:pt>
                <c:pt idx="13">
                  <c:v>0.16532732399385505</c:v>
                </c:pt>
                <c:pt idx="14">
                  <c:v>0.195939687816630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A1-429A-B6F2-4BDD35CFCEEA}"/>
            </c:ext>
          </c:extLst>
        </c:ser>
        <c:ser>
          <c:idx val="10"/>
          <c:order val="10"/>
          <c:spPr>
            <a:ln w="19050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Y$36:$AY$50</c:f>
              <c:numCache>
                <c:formatCode>General</c:formatCode>
                <c:ptCount val="15"/>
                <c:pt idx="0">
                  <c:v>4.9609612639941805E-2</c:v>
                </c:pt>
                <c:pt idx="1">
                  <c:v>5.1292548621863603E-2</c:v>
                </c:pt>
                <c:pt idx="2">
                  <c:v>5.3396218599265868E-2</c:v>
                </c:pt>
                <c:pt idx="3">
                  <c:v>5.6025806071018688E-2</c:v>
                </c:pt>
                <c:pt idx="4">
                  <c:v>5.9312790410709706E-2</c:v>
                </c:pt>
                <c:pt idx="5">
                  <c:v>6.34215208353235E-2</c:v>
                </c:pt>
                <c:pt idx="6">
                  <c:v>6.8557433866090714E-2</c:v>
                </c:pt>
                <c:pt idx="7">
                  <c:v>7.4977325154549745E-2</c:v>
                </c:pt>
                <c:pt idx="8">
                  <c:v>8.3002189265123538E-2</c:v>
                </c:pt>
                <c:pt idx="9">
                  <c:v>9.3033269403340738E-2</c:v>
                </c:pt>
                <c:pt idx="10">
                  <c:v>0.10557211957611227</c:v>
                </c:pt>
                <c:pt idx="11">
                  <c:v>0.12124568229207675</c:v>
                </c:pt>
                <c:pt idx="12">
                  <c:v>0.14083763568703225</c:v>
                </c:pt>
                <c:pt idx="13">
                  <c:v>0.16532757743072665</c:v>
                </c:pt>
                <c:pt idx="14">
                  <c:v>0.1959400046103446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A1-429A-B6F2-4BDD35CFCEEA}"/>
            </c:ext>
          </c:extLst>
        </c:ser>
        <c:ser>
          <c:idx val="11"/>
          <c:order val="11"/>
          <c:spPr>
            <a:ln w="19050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AZ$36:$AZ$50</c:f>
              <c:numCache>
                <c:formatCode>General</c:formatCode>
                <c:ptCount val="15"/>
                <c:pt idx="0">
                  <c:v>4.9609630067215631E-2</c:v>
                </c:pt>
                <c:pt idx="1">
                  <c:v>5.1292570402986487E-2</c:v>
                </c:pt>
                <c:pt idx="2">
                  <c:v>5.3396245822700077E-2</c:v>
                </c:pt>
                <c:pt idx="3">
                  <c:v>5.6025840097342031E-2</c:v>
                </c:pt>
                <c:pt idx="4">
                  <c:v>5.9312832940644496E-2</c:v>
                </c:pt>
                <c:pt idx="5">
                  <c:v>6.3421573994772579E-2</c:v>
                </c:pt>
                <c:pt idx="6">
                  <c:v>6.855750031243267E-2</c:v>
                </c:pt>
                <c:pt idx="7">
                  <c:v>7.4977408209507782E-2</c:v>
                </c:pt>
                <c:pt idx="8">
                  <c:v>8.3002293080851691E-2</c:v>
                </c:pt>
                <c:pt idx="9">
                  <c:v>9.3033399170031547E-2</c:v>
                </c:pt>
                <c:pt idx="10">
                  <c:v>0.10557228178150638</c:v>
                </c:pt>
                <c:pt idx="11">
                  <c:v>0.12124588504584995</c:v>
                </c:pt>
                <c:pt idx="12">
                  <c:v>0.1408378891262794</c:v>
                </c:pt>
                <c:pt idx="13">
                  <c:v>0.16532789422681618</c:v>
                </c:pt>
                <c:pt idx="14">
                  <c:v>0.195940400602487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A1-429A-B6F2-4BDD35CFCEEA}"/>
            </c:ext>
          </c:extLst>
        </c:ser>
        <c:ser>
          <c:idx val="12"/>
          <c:order val="12"/>
          <c:spPr>
            <a:ln w="19050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A$36:$BA$50</c:f>
              <c:numCache>
                <c:formatCode>General</c:formatCode>
                <c:ptCount val="15"/>
                <c:pt idx="0">
                  <c:v>4.9609651851307918E-2</c:v>
                </c:pt>
                <c:pt idx="1">
                  <c:v>5.1292597629390091E-2</c:v>
                </c:pt>
                <c:pt idx="2">
                  <c:v>5.3396279851992814E-2</c:v>
                </c:pt>
                <c:pt idx="3">
                  <c:v>5.6025882630246229E-2</c:v>
                </c:pt>
                <c:pt idx="4">
                  <c:v>5.9312886103062984E-2</c:v>
                </c:pt>
                <c:pt idx="5">
                  <c:v>6.3421640444083938E-2</c:v>
                </c:pt>
                <c:pt idx="6">
                  <c:v>6.8557583370360123E-2</c:v>
                </c:pt>
                <c:pt idx="7">
                  <c:v>7.4977512028205351E-2</c:v>
                </c:pt>
                <c:pt idx="8">
                  <c:v>8.3002422850511889E-2</c:v>
                </c:pt>
                <c:pt idx="9">
                  <c:v>9.3033561378395052E-2</c:v>
                </c:pt>
                <c:pt idx="10">
                  <c:v>0.10557248453824901</c:v>
                </c:pt>
                <c:pt idx="11">
                  <c:v>0.12124613848806649</c:v>
                </c:pt>
                <c:pt idx="12">
                  <c:v>0.14083820592533827</c:v>
                </c:pt>
                <c:pt idx="13">
                  <c:v>0.16532829022192805</c:v>
                </c:pt>
                <c:pt idx="14">
                  <c:v>0.195940895592665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A1-429A-B6F2-4BDD35CFCEEA}"/>
            </c:ext>
          </c:extLst>
        </c:ser>
        <c:ser>
          <c:idx val="13"/>
          <c:order val="13"/>
          <c:spPr>
            <a:ln w="19050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B$36:$BB$50</c:f>
              <c:numCache>
                <c:formatCode>General</c:formatCode>
                <c:ptCount val="15"/>
                <c:pt idx="0">
                  <c:v>4.9609679081423261E-2</c:v>
                </c:pt>
                <c:pt idx="1">
                  <c:v>5.1292631662394589E-2</c:v>
                </c:pt>
                <c:pt idx="2">
                  <c:v>5.3396322388608752E-2</c:v>
                </c:pt>
                <c:pt idx="3">
                  <c:v>5.602593579637645E-2</c:v>
                </c:pt>
                <c:pt idx="4">
                  <c:v>5.9312952556086082E-2</c:v>
                </c:pt>
                <c:pt idx="5">
                  <c:v>6.3421723505723143E-2</c:v>
                </c:pt>
                <c:pt idx="6">
                  <c:v>6.8557687192769431E-2</c:v>
                </c:pt>
                <c:pt idx="7">
                  <c:v>7.4977641801577302E-2</c:v>
                </c:pt>
                <c:pt idx="8">
                  <c:v>8.3002585062587134E-2</c:v>
                </c:pt>
                <c:pt idx="9">
                  <c:v>9.3033764138849423E-2</c:v>
                </c:pt>
                <c:pt idx="10">
                  <c:v>0.10557273798417728</c:v>
                </c:pt>
                <c:pt idx="11">
                  <c:v>0.12124645529083714</c:v>
                </c:pt>
                <c:pt idx="12">
                  <c:v>0.14083860192416195</c:v>
                </c:pt>
                <c:pt idx="13">
                  <c:v>0.16532878521581792</c:v>
                </c:pt>
                <c:pt idx="14">
                  <c:v>0.195941514330387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A1-429A-B6F2-4BDD35CFCEEA}"/>
            </c:ext>
          </c:extLst>
        </c:ser>
        <c:ser>
          <c:idx val="14"/>
          <c:order val="14"/>
          <c:spPr>
            <a:ln w="19050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C$36:$BC$50</c:f>
              <c:numCache>
                <c:formatCode>General</c:formatCode>
                <c:ptCount val="15"/>
                <c:pt idx="0">
                  <c:v>4.9609713119067457E-2</c:v>
                </c:pt>
                <c:pt idx="1">
                  <c:v>5.1292674203650211E-2</c:v>
                </c:pt>
                <c:pt idx="2">
                  <c:v>5.3396375559378685E-2</c:v>
                </c:pt>
                <c:pt idx="3">
                  <c:v>5.6026002254039246E-2</c:v>
                </c:pt>
                <c:pt idx="4">
                  <c:v>5.9313035622364972E-2</c:v>
                </c:pt>
                <c:pt idx="5">
                  <c:v>6.3421827332772129E-2</c:v>
                </c:pt>
                <c:pt idx="6">
                  <c:v>6.855781697078106E-2</c:v>
                </c:pt>
                <c:pt idx="7">
                  <c:v>7.4977804018292224E-2</c:v>
                </c:pt>
                <c:pt idx="8">
                  <c:v>8.3002787827681196E-2</c:v>
                </c:pt>
                <c:pt idx="9">
                  <c:v>9.3034017589417387E-2</c:v>
                </c:pt>
                <c:pt idx="10">
                  <c:v>0.10557305479158763</c:v>
                </c:pt>
                <c:pt idx="11">
                  <c:v>0.12124685129430048</c:v>
                </c:pt>
                <c:pt idx="12">
                  <c:v>0.14083909692269148</c:v>
                </c:pt>
                <c:pt idx="13">
                  <c:v>0.16532940395818022</c:v>
                </c:pt>
                <c:pt idx="14">
                  <c:v>0.1959422877525411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A1-429A-B6F2-4BDD35CFCEEA}"/>
            </c:ext>
          </c:extLst>
        </c:ser>
        <c:ser>
          <c:idx val="15"/>
          <c:order val="15"/>
          <c:spPr>
            <a:ln w="19050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D$36:$BD$50</c:f>
              <c:numCache>
                <c:formatCode>General</c:formatCode>
                <c:ptCount val="15"/>
                <c:pt idx="0">
                  <c:v>4.960975566612269E-2</c:v>
                </c:pt>
                <c:pt idx="1">
                  <c:v>5.1292727380219755E-2</c:v>
                </c:pt>
                <c:pt idx="2">
                  <c:v>5.3396442022841085E-2</c:v>
                </c:pt>
                <c:pt idx="3">
                  <c:v>5.6026085326117754E-2</c:v>
                </c:pt>
                <c:pt idx="4">
                  <c:v>5.9313139455213576E-2</c:v>
                </c:pt>
                <c:pt idx="5">
                  <c:v>6.3421957116583369E-2</c:v>
                </c:pt>
                <c:pt idx="6">
                  <c:v>6.8557979193295607E-2</c:v>
                </c:pt>
                <c:pt idx="7">
                  <c:v>7.4978006789185911E-2</c:v>
                </c:pt>
                <c:pt idx="8">
                  <c:v>8.300304128404877E-2</c:v>
                </c:pt>
                <c:pt idx="9">
                  <c:v>9.3034334402627358E-2</c:v>
                </c:pt>
                <c:pt idx="10">
                  <c:v>0.10557345080085058</c:v>
                </c:pt>
                <c:pt idx="11">
                  <c:v>0.12124734629862963</c:v>
                </c:pt>
                <c:pt idx="12">
                  <c:v>0.1408397156708534</c:v>
                </c:pt>
                <c:pt idx="13">
                  <c:v>0.16533017738613315</c:v>
                </c:pt>
                <c:pt idx="14">
                  <c:v>0.195943254530232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A1-429A-B6F2-4BDD35CFCEEA}"/>
            </c:ext>
          </c:extLst>
        </c:ser>
        <c:ser>
          <c:idx val="16"/>
          <c:order val="1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  <a:lumOff val="20000"/>
                </a:schemeClr>
              </a:solidFill>
              <a:ln w="9525">
                <a:solidFill>
                  <a:schemeClr val="accent5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E$36:$BE$50</c:f>
              <c:numCache>
                <c:formatCode>General</c:formatCode>
                <c:ptCount val="15"/>
                <c:pt idx="0">
                  <c:v>7.3333333333333348E-2</c:v>
                </c:pt>
                <c:pt idx="1">
                  <c:v>7.5000000000000011E-2</c:v>
                </c:pt>
                <c:pt idx="2">
                  <c:v>7.7083333333333323E-2</c:v>
                </c:pt>
                <c:pt idx="3">
                  <c:v>7.9687499999999994E-2</c:v>
                </c:pt>
                <c:pt idx="4">
                  <c:v>8.2942708333333337E-2</c:v>
                </c:pt>
                <c:pt idx="5">
                  <c:v>8.7011718749999994E-2</c:v>
                </c:pt>
                <c:pt idx="6">
                  <c:v>9.2097981770833337E-2</c:v>
                </c:pt>
                <c:pt idx="7">
                  <c:v>9.8455810546874981E-2</c:v>
                </c:pt>
                <c:pt idx="8">
                  <c:v>0.10640309651692707</c:v>
                </c:pt>
                <c:pt idx="9">
                  <c:v>0.11633720397949217</c:v>
                </c:pt>
                <c:pt idx="10">
                  <c:v>0.12875483830769854</c:v>
                </c:pt>
                <c:pt idx="11">
                  <c:v>0.14427688121795654</c:v>
                </c:pt>
                <c:pt idx="12">
                  <c:v>0.16367943485577896</c:v>
                </c:pt>
                <c:pt idx="13">
                  <c:v>0.18793262690305704</c:v>
                </c:pt>
                <c:pt idx="14">
                  <c:v>0.21824911696215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F2A1-429A-B6F2-4BDD35CFCEEA}"/>
            </c:ext>
          </c:extLst>
        </c:ser>
        <c:ser>
          <c:idx val="17"/>
          <c:order val="1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  <a:lumOff val="20000"/>
                </a:schemeClr>
              </a:solidFill>
              <a:ln w="9525">
                <a:solidFill>
                  <a:schemeClr val="accent6">
                    <a:lumMod val="80000"/>
                    <a:lumOff val="2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F$36:$BF$50</c:f>
              <c:numCache>
                <c:formatCode>General</c:formatCode>
                <c:ptCount val="15"/>
                <c:pt idx="0">
                  <c:v>5.988123894001602E-2</c:v>
                </c:pt>
                <c:pt idx="1">
                  <c:v>6.1547905606682704E-2</c:v>
                </c:pt>
                <c:pt idx="2">
                  <c:v>6.363123894001603E-2</c:v>
                </c:pt>
                <c:pt idx="3">
                  <c:v>6.6235405606682687E-2</c:v>
                </c:pt>
                <c:pt idx="4">
                  <c:v>6.9490613940016016E-2</c:v>
                </c:pt>
                <c:pt idx="5">
                  <c:v>7.3559624356682687E-2</c:v>
                </c:pt>
                <c:pt idx="6">
                  <c:v>7.864588737751603E-2</c:v>
                </c:pt>
                <c:pt idx="7">
                  <c:v>8.5003716153557687E-2</c:v>
                </c:pt>
                <c:pt idx="8">
                  <c:v>9.2951002123609752E-2</c:v>
                </c:pt>
                <c:pt idx="9">
                  <c:v>0.10288510958617487</c:v>
                </c:pt>
                <c:pt idx="10">
                  <c:v>0.11530274391438126</c:v>
                </c:pt>
                <c:pt idx="11">
                  <c:v>0.13082478682463919</c:v>
                </c:pt>
                <c:pt idx="12">
                  <c:v>0.15022734046246169</c:v>
                </c:pt>
                <c:pt idx="13">
                  <c:v>0.17448053250973974</c:v>
                </c:pt>
                <c:pt idx="14">
                  <c:v>0.204797022568837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F2A1-429A-B6F2-4BDD35CFCEEA}"/>
            </c:ext>
          </c:extLst>
        </c:ser>
        <c:ser>
          <c:idx val="18"/>
          <c:order val="1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80000"/>
                </a:schemeClr>
              </a:solidFill>
              <a:ln w="9525">
                <a:solidFill>
                  <a:schemeClr val="accent1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G$36:$BG$50</c:f>
              <c:numCache>
                <c:formatCode>General</c:formatCode>
                <c:ptCount val="15"/>
                <c:pt idx="0">
                  <c:v>5.8059230399936441E-2</c:v>
                </c:pt>
                <c:pt idx="1">
                  <c:v>5.9725897066603112E-2</c:v>
                </c:pt>
                <c:pt idx="2">
                  <c:v>6.1809230399936438E-2</c:v>
                </c:pt>
                <c:pt idx="3">
                  <c:v>6.4413397066603109E-2</c:v>
                </c:pt>
                <c:pt idx="4">
                  <c:v>6.7668605399936438E-2</c:v>
                </c:pt>
                <c:pt idx="5">
                  <c:v>7.1737615816603095E-2</c:v>
                </c:pt>
                <c:pt idx="6">
                  <c:v>7.6823878837436424E-2</c:v>
                </c:pt>
                <c:pt idx="7">
                  <c:v>8.3181707613478081E-2</c:v>
                </c:pt>
                <c:pt idx="8">
                  <c:v>9.1128993583530188E-2</c:v>
                </c:pt>
                <c:pt idx="9">
                  <c:v>0.10106310104609527</c:v>
                </c:pt>
                <c:pt idx="10">
                  <c:v>0.11348073537430166</c:v>
                </c:pt>
                <c:pt idx="11">
                  <c:v>0.12900277828455961</c:v>
                </c:pt>
                <c:pt idx="12">
                  <c:v>0.14840533192238206</c:v>
                </c:pt>
                <c:pt idx="13">
                  <c:v>0.17265852396966017</c:v>
                </c:pt>
                <c:pt idx="14">
                  <c:v>0.202975014028757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2A1-429A-B6F2-4BDD35CFCEEA}"/>
            </c:ext>
          </c:extLst>
        </c:ser>
        <c:ser>
          <c:idx val="19"/>
          <c:order val="1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80000"/>
                </a:schemeClr>
              </a:solidFill>
              <a:ln w="9525">
                <a:solidFill>
                  <a:schemeClr val="accent2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H$36:$BH$50</c:f>
              <c:numCache>
                <c:formatCode>General</c:formatCode>
                <c:ptCount val="15"/>
                <c:pt idx="0">
                  <c:v>5.6203074672093407E-2</c:v>
                </c:pt>
                <c:pt idx="1">
                  <c:v>5.7869741338760078E-2</c:v>
                </c:pt>
                <c:pt idx="2">
                  <c:v>5.9953074672093418E-2</c:v>
                </c:pt>
                <c:pt idx="3">
                  <c:v>6.2557241338760075E-2</c:v>
                </c:pt>
                <c:pt idx="4">
                  <c:v>6.5812449672093404E-2</c:v>
                </c:pt>
                <c:pt idx="5">
                  <c:v>6.9881460088760075E-2</c:v>
                </c:pt>
                <c:pt idx="6">
                  <c:v>7.4967723109593418E-2</c:v>
                </c:pt>
                <c:pt idx="7">
                  <c:v>8.1325551885635075E-2</c:v>
                </c:pt>
                <c:pt idx="8">
                  <c:v>8.927283785568714E-2</c:v>
                </c:pt>
                <c:pt idx="9">
                  <c:v>9.9206945318252263E-2</c:v>
                </c:pt>
                <c:pt idx="10">
                  <c:v>0.11162457964645862</c:v>
                </c:pt>
                <c:pt idx="11">
                  <c:v>0.12714662255671658</c:v>
                </c:pt>
                <c:pt idx="12">
                  <c:v>0.14654917619453903</c:v>
                </c:pt>
                <c:pt idx="13">
                  <c:v>0.17080236824181713</c:v>
                </c:pt>
                <c:pt idx="14">
                  <c:v>0.201118858300914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2A1-429A-B6F2-4BDD35CFCEEA}"/>
            </c:ext>
          </c:extLst>
        </c:ser>
        <c:ser>
          <c:idx val="20"/>
          <c:order val="2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80000"/>
                </a:schemeClr>
              </a:solidFill>
              <a:ln w="9525">
                <a:solidFill>
                  <a:schemeClr val="accent3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I$36:$BI$50</c:f>
              <c:numCache>
                <c:formatCode>General</c:formatCode>
                <c:ptCount val="15"/>
                <c:pt idx="0">
                  <c:v>5.4358356913060013E-2</c:v>
                </c:pt>
                <c:pt idx="1">
                  <c:v>5.6025023579726677E-2</c:v>
                </c:pt>
                <c:pt idx="2">
                  <c:v>5.8108356913060003E-2</c:v>
                </c:pt>
                <c:pt idx="3">
                  <c:v>6.0712523579726681E-2</c:v>
                </c:pt>
                <c:pt idx="4">
                  <c:v>6.3967731913060003E-2</c:v>
                </c:pt>
                <c:pt idx="5">
                  <c:v>6.8036742329726674E-2</c:v>
                </c:pt>
                <c:pt idx="6">
                  <c:v>7.3123005350560003E-2</c:v>
                </c:pt>
                <c:pt idx="7">
                  <c:v>7.948083412660166E-2</c:v>
                </c:pt>
                <c:pt idx="8">
                  <c:v>8.7428120096653739E-2</c:v>
                </c:pt>
                <c:pt idx="9">
                  <c:v>9.7362227559218847E-2</c:v>
                </c:pt>
                <c:pt idx="10">
                  <c:v>0.10977986188742522</c:v>
                </c:pt>
                <c:pt idx="11">
                  <c:v>0.12530190479768316</c:v>
                </c:pt>
                <c:pt idx="12">
                  <c:v>0.14470445843550564</c:v>
                </c:pt>
                <c:pt idx="13">
                  <c:v>0.16895765048278372</c:v>
                </c:pt>
                <c:pt idx="14">
                  <c:v>0.1992741405418812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2A1-429A-B6F2-4BDD35CFCEEA}"/>
            </c:ext>
          </c:extLst>
        </c:ser>
        <c:ser>
          <c:idx val="21"/>
          <c:order val="2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80000"/>
                </a:schemeClr>
              </a:solidFill>
              <a:ln w="9525">
                <a:solidFill>
                  <a:schemeClr val="accent4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J$36:$BJ$50</c:f>
              <c:numCache>
                <c:formatCode>General</c:formatCode>
                <c:ptCount val="15"/>
                <c:pt idx="0">
                  <c:v>5.2569554422244293E-2</c:v>
                </c:pt>
                <c:pt idx="1">
                  <c:v>5.4236221088910963E-2</c:v>
                </c:pt>
                <c:pt idx="2">
                  <c:v>5.6319554422244296E-2</c:v>
                </c:pt>
                <c:pt idx="3">
                  <c:v>5.892372108891096E-2</c:v>
                </c:pt>
                <c:pt idx="4">
                  <c:v>6.2178929422244303E-2</c:v>
                </c:pt>
                <c:pt idx="5">
                  <c:v>6.624793983891096E-2</c:v>
                </c:pt>
                <c:pt idx="6">
                  <c:v>7.1334202859744289E-2</c:v>
                </c:pt>
                <c:pt idx="7">
                  <c:v>7.7692031635785946E-2</c:v>
                </c:pt>
                <c:pt idx="8">
                  <c:v>8.5639317605838039E-2</c:v>
                </c:pt>
                <c:pt idx="9">
                  <c:v>9.5573425068403134E-2</c:v>
                </c:pt>
                <c:pt idx="10">
                  <c:v>0.1079910593966095</c:v>
                </c:pt>
                <c:pt idx="11">
                  <c:v>0.12351310230686748</c:v>
                </c:pt>
                <c:pt idx="12">
                  <c:v>0.14291565594468991</c:v>
                </c:pt>
                <c:pt idx="13">
                  <c:v>0.16716884799196799</c:v>
                </c:pt>
                <c:pt idx="14">
                  <c:v>0.1974853380510655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2A1-429A-B6F2-4BDD35CFCEEA}"/>
            </c:ext>
          </c:extLst>
        </c:ser>
        <c:ser>
          <c:idx val="22"/>
          <c:order val="22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80000"/>
                </a:schemeClr>
              </a:solidFill>
              <a:ln w="9525">
                <a:solidFill>
                  <a:schemeClr val="accent5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K$36:$BK$50</c:f>
              <c:numCache>
                <c:formatCode>General</c:formatCode>
                <c:ptCount val="15"/>
                <c:pt idx="0">
                  <c:v>5.087587278711795E-2</c:v>
                </c:pt>
                <c:pt idx="1">
                  <c:v>5.2542539453784613E-2</c:v>
                </c:pt>
                <c:pt idx="2">
                  <c:v>5.4625872787117953E-2</c:v>
                </c:pt>
                <c:pt idx="3">
                  <c:v>5.7230039453784624E-2</c:v>
                </c:pt>
                <c:pt idx="4">
                  <c:v>6.0485247787117946E-2</c:v>
                </c:pt>
                <c:pt idx="5">
                  <c:v>6.4554258203784604E-2</c:v>
                </c:pt>
                <c:pt idx="6">
                  <c:v>6.9640521224617946E-2</c:v>
                </c:pt>
                <c:pt idx="7">
                  <c:v>7.5998350000659604E-2</c:v>
                </c:pt>
                <c:pt idx="8">
                  <c:v>8.3945635970711682E-2</c:v>
                </c:pt>
                <c:pt idx="9">
                  <c:v>9.3879743433276777E-2</c:v>
                </c:pt>
                <c:pt idx="10">
                  <c:v>0.10629737776148315</c:v>
                </c:pt>
                <c:pt idx="11">
                  <c:v>0.12181942067174113</c:v>
                </c:pt>
                <c:pt idx="12">
                  <c:v>0.1412219743095636</c:v>
                </c:pt>
                <c:pt idx="13">
                  <c:v>0.16547516635684167</c:v>
                </c:pt>
                <c:pt idx="14">
                  <c:v>0.1957916564159392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2A1-429A-B6F2-4BDD35CFCEEA}"/>
            </c:ext>
          </c:extLst>
        </c:ser>
        <c:ser>
          <c:idx val="23"/>
          <c:order val="23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80000"/>
                </a:schemeClr>
              </a:solidFill>
              <a:ln w="9525">
                <a:solidFill>
                  <a:schemeClr val="accent6">
                    <a:lumMod val="8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L$36:$BL$50</c:f>
              <c:numCache>
                <c:formatCode>General</c:formatCode>
                <c:ptCount val="15"/>
                <c:pt idx="0">
                  <c:v>4.9308100533442936E-2</c:v>
                </c:pt>
                <c:pt idx="1">
                  <c:v>5.09747672001096E-2</c:v>
                </c:pt>
                <c:pt idx="2">
                  <c:v>5.3058100533442926E-2</c:v>
                </c:pt>
                <c:pt idx="3">
                  <c:v>5.5662267200109604E-2</c:v>
                </c:pt>
                <c:pt idx="4">
                  <c:v>5.891747553344294E-2</c:v>
                </c:pt>
                <c:pt idx="5">
                  <c:v>6.2986485950109597E-2</c:v>
                </c:pt>
                <c:pt idx="6">
                  <c:v>6.8072748970942926E-2</c:v>
                </c:pt>
                <c:pt idx="7">
                  <c:v>7.4430577746984569E-2</c:v>
                </c:pt>
                <c:pt idx="8">
                  <c:v>8.2377863717036662E-2</c:v>
                </c:pt>
                <c:pt idx="9">
                  <c:v>9.2311971179601771E-2</c:v>
                </c:pt>
                <c:pt idx="10">
                  <c:v>0.10472960550780812</c:v>
                </c:pt>
                <c:pt idx="11">
                  <c:v>0.1202516484180661</c:v>
                </c:pt>
                <c:pt idx="12">
                  <c:v>0.13965420205588855</c:v>
                </c:pt>
                <c:pt idx="13">
                  <c:v>0.16390739410316663</c:v>
                </c:pt>
                <c:pt idx="14">
                  <c:v>0.1942238841622641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2A1-429A-B6F2-4BDD35CFCEEA}"/>
            </c:ext>
          </c:extLst>
        </c:ser>
        <c:ser>
          <c:idx val="24"/>
          <c:order val="24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  <a:lumOff val="40000"/>
                </a:schemeClr>
              </a:solidFill>
              <a:ln w="9525">
                <a:solidFill>
                  <a:schemeClr val="accent1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M$36:$BM$50</c:f>
              <c:numCache>
                <c:formatCode>General</c:formatCode>
                <c:ptCount val="15"/>
                <c:pt idx="0">
                  <c:v>4.7886955897113323E-2</c:v>
                </c:pt>
                <c:pt idx="1">
                  <c:v>4.9553622563779993E-2</c:v>
                </c:pt>
                <c:pt idx="2">
                  <c:v>5.1636955897113326E-2</c:v>
                </c:pt>
                <c:pt idx="3">
                  <c:v>5.4241122563779991E-2</c:v>
                </c:pt>
                <c:pt idx="4">
                  <c:v>5.7496330897113312E-2</c:v>
                </c:pt>
                <c:pt idx="5">
                  <c:v>6.1565341313779984E-2</c:v>
                </c:pt>
                <c:pt idx="6">
                  <c:v>6.6651604334613312E-2</c:v>
                </c:pt>
                <c:pt idx="7">
                  <c:v>7.3009433110654984E-2</c:v>
                </c:pt>
                <c:pt idx="8">
                  <c:v>8.0956719080707049E-2</c:v>
                </c:pt>
                <c:pt idx="9">
                  <c:v>9.0890826543272171E-2</c:v>
                </c:pt>
                <c:pt idx="10">
                  <c:v>0.10330846087147855</c:v>
                </c:pt>
                <c:pt idx="11">
                  <c:v>0.11883050378173649</c:v>
                </c:pt>
                <c:pt idx="12">
                  <c:v>0.13823305741955896</c:v>
                </c:pt>
                <c:pt idx="13">
                  <c:v>0.16248624946683701</c:v>
                </c:pt>
                <c:pt idx="14">
                  <c:v>0.1928027395259345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2A1-429A-B6F2-4BDD35CFCEEA}"/>
            </c:ext>
          </c:extLst>
        </c:ser>
        <c:ser>
          <c:idx val="25"/>
          <c:order val="25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  <a:lumOff val="40000"/>
                </a:schemeClr>
              </a:solidFill>
              <a:ln w="9525">
                <a:solidFill>
                  <a:schemeClr val="accent2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N$36:$BN$50</c:f>
              <c:numCache>
                <c:formatCode>General</c:formatCode>
                <c:ptCount val="15"/>
                <c:pt idx="0">
                  <c:v>4.6622975407363931E-2</c:v>
                </c:pt>
                <c:pt idx="1">
                  <c:v>4.8289642074030602E-2</c:v>
                </c:pt>
                <c:pt idx="2">
                  <c:v>5.0372975407363935E-2</c:v>
                </c:pt>
                <c:pt idx="3">
                  <c:v>5.2977142074030599E-2</c:v>
                </c:pt>
                <c:pt idx="4">
                  <c:v>5.6232350407363914E-2</c:v>
                </c:pt>
                <c:pt idx="5">
                  <c:v>6.0301360824030592E-2</c:v>
                </c:pt>
                <c:pt idx="6">
                  <c:v>6.5387623844863921E-2</c:v>
                </c:pt>
                <c:pt idx="7">
                  <c:v>7.1745452620905578E-2</c:v>
                </c:pt>
                <c:pt idx="8">
                  <c:v>7.9692738590957657E-2</c:v>
                </c:pt>
                <c:pt idx="9">
                  <c:v>8.962684605352278E-2</c:v>
                </c:pt>
                <c:pt idx="10">
                  <c:v>0.10204448038172914</c:v>
                </c:pt>
                <c:pt idx="11">
                  <c:v>0.11756652329198711</c:v>
                </c:pt>
                <c:pt idx="12">
                  <c:v>0.13696907692980956</c:v>
                </c:pt>
                <c:pt idx="13">
                  <c:v>0.16122226897708763</c:v>
                </c:pt>
                <c:pt idx="14">
                  <c:v>0.1915387590361851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2A1-429A-B6F2-4BDD35CFCEEA}"/>
            </c:ext>
          </c:extLst>
        </c:ser>
        <c:ser>
          <c:idx val="26"/>
          <c:order val="26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>
                  <a:lumMod val="60000"/>
                  <a:lumOff val="40000"/>
                </a:schemeClr>
              </a:solidFill>
              <a:ln w="9525">
                <a:solidFill>
                  <a:schemeClr val="accent3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O$36:$BO$50</c:f>
              <c:numCache>
                <c:formatCode>General</c:formatCode>
                <c:ptCount val="15"/>
                <c:pt idx="0">
                  <c:v>4.551763946894842E-2</c:v>
                </c:pt>
                <c:pt idx="1">
                  <c:v>4.7184306135615091E-2</c:v>
                </c:pt>
                <c:pt idx="2">
                  <c:v>4.9267639468948417E-2</c:v>
                </c:pt>
                <c:pt idx="3">
                  <c:v>5.1871806135615074E-2</c:v>
                </c:pt>
                <c:pt idx="4">
                  <c:v>5.5127014468948424E-2</c:v>
                </c:pt>
                <c:pt idx="5">
                  <c:v>5.9196024885615081E-2</c:v>
                </c:pt>
                <c:pt idx="6">
                  <c:v>6.428228790644841E-2</c:v>
                </c:pt>
                <c:pt idx="7">
                  <c:v>7.0640116682490067E-2</c:v>
                </c:pt>
                <c:pt idx="8">
                  <c:v>7.8587402652542132E-2</c:v>
                </c:pt>
                <c:pt idx="9">
                  <c:v>8.8521510115107255E-2</c:v>
                </c:pt>
                <c:pt idx="10">
                  <c:v>0.10093914444331362</c:v>
                </c:pt>
                <c:pt idx="11">
                  <c:v>0.11646118735357158</c:v>
                </c:pt>
                <c:pt idx="12">
                  <c:v>0.13586374099139403</c:v>
                </c:pt>
                <c:pt idx="13">
                  <c:v>0.16011693303867211</c:v>
                </c:pt>
                <c:pt idx="14">
                  <c:v>0.19043342309776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A-F2A1-429A-B6F2-4BDD35CFCEEA}"/>
            </c:ext>
          </c:extLst>
        </c:ser>
        <c:ser>
          <c:idx val="27"/>
          <c:order val="27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>
                  <a:lumMod val="60000"/>
                  <a:lumOff val="40000"/>
                </a:schemeClr>
              </a:solidFill>
              <a:ln w="9525">
                <a:solidFill>
                  <a:schemeClr val="accent4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P$36:$BP$50</c:f>
              <c:numCache>
                <c:formatCode>General</c:formatCode>
                <c:ptCount val="15"/>
                <c:pt idx="0">
                  <c:v>4.4565247928079789E-2</c:v>
                </c:pt>
                <c:pt idx="1">
                  <c:v>4.6231914594746459E-2</c:v>
                </c:pt>
                <c:pt idx="2">
                  <c:v>4.8315247928079785E-2</c:v>
                </c:pt>
                <c:pt idx="3">
                  <c:v>5.0919414594746457E-2</c:v>
                </c:pt>
                <c:pt idx="4">
                  <c:v>5.4174622928079792E-2</c:v>
                </c:pt>
                <c:pt idx="5">
                  <c:v>5.8243633344746457E-2</c:v>
                </c:pt>
                <c:pt idx="6">
                  <c:v>6.3329896365579785E-2</c:v>
                </c:pt>
                <c:pt idx="7">
                  <c:v>6.9687725141621443E-2</c:v>
                </c:pt>
                <c:pt idx="8">
                  <c:v>7.7635011111673521E-2</c:v>
                </c:pt>
                <c:pt idx="9">
                  <c:v>8.7569118574238616E-2</c:v>
                </c:pt>
                <c:pt idx="10">
                  <c:v>9.9986752902444992E-2</c:v>
                </c:pt>
                <c:pt idx="11">
                  <c:v>0.11550879581270294</c:v>
                </c:pt>
                <c:pt idx="12">
                  <c:v>0.13491134945052541</c:v>
                </c:pt>
                <c:pt idx="13">
                  <c:v>0.15916454149780349</c:v>
                </c:pt>
                <c:pt idx="14">
                  <c:v>0.1894810315569010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B-F2A1-429A-B6F2-4BDD35CFCEEA}"/>
            </c:ext>
          </c:extLst>
        </c:ser>
        <c:ser>
          <c:idx val="28"/>
          <c:order val="28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>
                  <a:lumMod val="60000"/>
                  <a:lumOff val="40000"/>
                </a:schemeClr>
              </a:solidFill>
              <a:ln w="9525">
                <a:solidFill>
                  <a:schemeClr val="accent5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Q$36:$BQ$50</c:f>
              <c:numCache>
                <c:formatCode>General</c:formatCode>
                <c:ptCount val="15"/>
                <c:pt idx="0">
                  <c:v>4.3755054881571345E-2</c:v>
                </c:pt>
                <c:pt idx="1">
                  <c:v>4.5421721548238016E-2</c:v>
                </c:pt>
                <c:pt idx="2">
                  <c:v>4.7505054881571342E-2</c:v>
                </c:pt>
                <c:pt idx="3">
                  <c:v>5.0109221548238006E-2</c:v>
                </c:pt>
                <c:pt idx="4">
                  <c:v>5.3364429881571335E-2</c:v>
                </c:pt>
                <c:pt idx="5">
                  <c:v>5.7433440298238013E-2</c:v>
                </c:pt>
                <c:pt idx="6">
                  <c:v>6.2519703319071335E-2</c:v>
                </c:pt>
                <c:pt idx="7">
                  <c:v>6.8877532095112992E-2</c:v>
                </c:pt>
                <c:pt idx="8">
                  <c:v>7.6824818065165057E-2</c:v>
                </c:pt>
                <c:pt idx="9">
                  <c:v>8.675892552773018E-2</c:v>
                </c:pt>
                <c:pt idx="10">
                  <c:v>9.9176559855936541E-2</c:v>
                </c:pt>
                <c:pt idx="11">
                  <c:v>0.11469860276619452</c:v>
                </c:pt>
                <c:pt idx="12">
                  <c:v>0.13410115640401696</c:v>
                </c:pt>
                <c:pt idx="13">
                  <c:v>0.15835434845129504</c:v>
                </c:pt>
                <c:pt idx="14">
                  <c:v>0.188670838510392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C-F2A1-429A-B6F2-4BDD35CFCEEA}"/>
            </c:ext>
          </c:extLst>
        </c:ser>
        <c:ser>
          <c:idx val="29"/>
          <c:order val="29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60000"/>
                  <a:lumOff val="40000"/>
                </a:schemeClr>
              </a:solidFill>
              <a:ln w="9525">
                <a:solidFill>
                  <a:schemeClr val="accent6">
                    <a:lumMod val="60000"/>
                    <a:lumOff val="4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R$36:$BR$50</c:f>
              <c:numCache>
                <c:formatCode>General</c:formatCode>
                <c:ptCount val="15"/>
                <c:pt idx="0">
                  <c:v>4.3073286052009462E-2</c:v>
                </c:pt>
                <c:pt idx="1">
                  <c:v>4.4739952718676118E-2</c:v>
                </c:pt>
                <c:pt idx="2">
                  <c:v>4.6823286052009458E-2</c:v>
                </c:pt>
                <c:pt idx="3">
                  <c:v>4.9427452718676122E-2</c:v>
                </c:pt>
                <c:pt idx="4">
                  <c:v>5.2682661052009437E-2</c:v>
                </c:pt>
                <c:pt idx="5">
                  <c:v>5.6751671468676101E-2</c:v>
                </c:pt>
                <c:pt idx="6">
                  <c:v>6.1837934489509444E-2</c:v>
                </c:pt>
                <c:pt idx="7">
                  <c:v>6.8195763265551101E-2</c:v>
                </c:pt>
                <c:pt idx="8">
                  <c:v>7.614304923560318E-2</c:v>
                </c:pt>
                <c:pt idx="9">
                  <c:v>8.6077156698168289E-2</c:v>
                </c:pt>
                <c:pt idx="10">
                  <c:v>9.8494791026374665E-2</c:v>
                </c:pt>
                <c:pt idx="11">
                  <c:v>0.11401683393663263</c:v>
                </c:pt>
                <c:pt idx="12">
                  <c:v>0.13341938757445507</c:v>
                </c:pt>
                <c:pt idx="13">
                  <c:v>0.15767257962173314</c:v>
                </c:pt>
                <c:pt idx="14">
                  <c:v>0.1879890696808307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D-F2A1-429A-B6F2-4BDD35CFCEEA}"/>
            </c:ext>
          </c:extLst>
        </c:ser>
        <c:ser>
          <c:idx val="30"/>
          <c:order val="3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50000"/>
                </a:schemeClr>
              </a:solidFill>
              <a:ln w="9525">
                <a:solidFill>
                  <a:schemeClr val="accent1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S$36:$BS$50</c:f>
              <c:numCache>
                <c:formatCode>General</c:formatCode>
                <c:ptCount val="15"/>
                <c:pt idx="0">
                  <c:v>4.2504816955684005E-2</c:v>
                </c:pt>
                <c:pt idx="1">
                  <c:v>4.4171483622350668E-2</c:v>
                </c:pt>
                <c:pt idx="2">
                  <c:v>4.6254816955684001E-2</c:v>
                </c:pt>
                <c:pt idx="3">
                  <c:v>4.8858983622350666E-2</c:v>
                </c:pt>
                <c:pt idx="4">
                  <c:v>5.2114191955684001E-2</c:v>
                </c:pt>
                <c:pt idx="5">
                  <c:v>5.6183202372350673E-2</c:v>
                </c:pt>
                <c:pt idx="6">
                  <c:v>6.1269465393183994E-2</c:v>
                </c:pt>
                <c:pt idx="7">
                  <c:v>6.7627294169225652E-2</c:v>
                </c:pt>
                <c:pt idx="8">
                  <c:v>7.5574580139277731E-2</c:v>
                </c:pt>
                <c:pt idx="9">
                  <c:v>8.5508687601842839E-2</c:v>
                </c:pt>
                <c:pt idx="10">
                  <c:v>9.7926321930049215E-2</c:v>
                </c:pt>
                <c:pt idx="11">
                  <c:v>0.11344836484030715</c:v>
                </c:pt>
                <c:pt idx="12">
                  <c:v>0.1328509184781296</c:v>
                </c:pt>
                <c:pt idx="13">
                  <c:v>0.15710411052540768</c:v>
                </c:pt>
                <c:pt idx="14">
                  <c:v>0.187420600584505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E-F2A1-429A-B6F2-4BDD35CFCEEA}"/>
            </c:ext>
          </c:extLst>
        </c:ser>
        <c:ser>
          <c:idx val="31"/>
          <c:order val="31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50000"/>
                </a:schemeClr>
              </a:solidFill>
              <a:ln w="9525">
                <a:solidFill>
                  <a:schemeClr val="accent2">
                    <a:lumMod val="50000"/>
                  </a:schemeClr>
                </a:solidFill>
              </a:ln>
              <a:effectLst/>
            </c:spPr>
          </c:marker>
          <c:xVal>
            <c:numRef>
              <c:f>'Partial Competitive'!$AN$36:$AN$50</c:f>
              <c:numCache>
                <c:formatCode>General</c:formatCode>
                <c:ptCount val="15"/>
                <c:pt idx="0">
                  <c:v>1</c:v>
                </c:pt>
                <c:pt idx="1">
                  <c:v>1.25</c:v>
                </c:pt>
                <c:pt idx="2">
                  <c:v>1.5624999999999998</c:v>
                </c:pt>
                <c:pt idx="3">
                  <c:v>1.9531249999999996</c:v>
                </c:pt>
                <c:pt idx="4">
                  <c:v>2.4414062499999991</c:v>
                </c:pt>
                <c:pt idx="5">
                  <c:v>3.0517578124999987</c:v>
                </c:pt>
                <c:pt idx="6">
                  <c:v>3.8146972656249987</c:v>
                </c:pt>
                <c:pt idx="7">
                  <c:v>4.7683715820312473</c:v>
                </c:pt>
                <c:pt idx="8">
                  <c:v>5.9604644775390598</c:v>
                </c:pt>
                <c:pt idx="9">
                  <c:v>7.4505805969238246</c:v>
                </c:pt>
                <c:pt idx="10">
                  <c:v>9.3132257461547798</c:v>
                </c:pt>
                <c:pt idx="11">
                  <c:v>11.641532182693474</c:v>
                </c:pt>
                <c:pt idx="12">
                  <c:v>14.551915228366843</c:v>
                </c:pt>
                <c:pt idx="13">
                  <c:v>18.189894035458554</c:v>
                </c:pt>
                <c:pt idx="14">
                  <c:v>22.737367544323188</c:v>
                </c:pt>
              </c:numCache>
            </c:numRef>
          </c:xVal>
          <c:yVal>
            <c:numRef>
              <c:f>'Partial Competitive'!$BT$36:$BT$50</c:f>
              <c:numCache>
                <c:formatCode>General</c:formatCode>
                <c:ptCount val="15"/>
                <c:pt idx="0">
                  <c:v>4.2034428794992182E-2</c:v>
                </c:pt>
                <c:pt idx="1">
                  <c:v>4.3701095461658845E-2</c:v>
                </c:pt>
                <c:pt idx="2">
                  <c:v>4.5784428794992171E-2</c:v>
                </c:pt>
                <c:pt idx="3">
                  <c:v>4.8388595461658836E-2</c:v>
                </c:pt>
                <c:pt idx="4">
                  <c:v>5.1643803794992171E-2</c:v>
                </c:pt>
                <c:pt idx="5">
                  <c:v>5.571281421165885E-2</c:v>
                </c:pt>
                <c:pt idx="6">
                  <c:v>6.0799077232492171E-2</c:v>
                </c:pt>
                <c:pt idx="7">
                  <c:v>6.7156906008533829E-2</c:v>
                </c:pt>
                <c:pt idx="8">
                  <c:v>7.5104191978585907E-2</c:v>
                </c:pt>
                <c:pt idx="9">
                  <c:v>8.5038299441151016E-2</c:v>
                </c:pt>
                <c:pt idx="10">
                  <c:v>9.7455933769357392E-2</c:v>
                </c:pt>
                <c:pt idx="11">
                  <c:v>0.11297797667961534</c:v>
                </c:pt>
                <c:pt idx="12">
                  <c:v>0.13238053031743779</c:v>
                </c:pt>
                <c:pt idx="13">
                  <c:v>0.15663372236471587</c:v>
                </c:pt>
                <c:pt idx="14">
                  <c:v>0.1869502124238134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F-F2A1-429A-B6F2-4BDD35CFCE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7145920"/>
        <c:axId val="367143952"/>
      </c:scatterChart>
      <c:valAx>
        <c:axId val="3671459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[S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3952"/>
        <c:crosses val="autoZero"/>
        <c:crossBetween val="midCat"/>
      </c:valAx>
      <c:valAx>
        <c:axId val="367143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1/v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14592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24" Type="http://schemas.openxmlformats.org/officeDocument/2006/relationships/chart" Target="../charts/chart24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23" Type="http://schemas.openxmlformats.org/officeDocument/2006/relationships/chart" Target="../charts/chart23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Relationship Id="rId22" Type="http://schemas.openxmlformats.org/officeDocument/2006/relationships/chart" Target="../charts/chart22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6.xml"/><Relationship Id="rId1" Type="http://schemas.openxmlformats.org/officeDocument/2006/relationships/chart" Target="../charts/chart25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5" Type="http://schemas.openxmlformats.org/officeDocument/2006/relationships/chart" Target="../charts/chart30.xml"/><Relationship Id="rId4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chart" Target="../charts/chart34.xml"/><Relationship Id="rId4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5" Type="http://schemas.openxmlformats.org/officeDocument/2006/relationships/chart" Target="../charts/chart38.xml"/><Relationship Id="rId4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1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5" Type="http://schemas.openxmlformats.org/officeDocument/2006/relationships/chart" Target="../charts/chart42.xml"/><Relationship Id="rId4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chart" Target="../charts/chart46.xml"/><Relationship Id="rId4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487</xdr:colOff>
      <xdr:row>44</xdr:row>
      <xdr:rowOff>176378</xdr:rowOff>
    </xdr:from>
    <xdr:to>
      <xdr:col>12</xdr:col>
      <xdr:colOff>268088</xdr:colOff>
      <xdr:row>62</xdr:row>
      <xdr:rowOff>14102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pSpPr/>
      </xdr:nvGrpSpPr>
      <xdr:grpSpPr>
        <a:xfrm>
          <a:off x="571487" y="8247934"/>
          <a:ext cx="7126101" cy="3139724"/>
          <a:chOff x="557376" y="8226768"/>
          <a:chExt cx="7126101" cy="3139724"/>
        </a:xfrm>
      </xdr:grpSpPr>
      <xdr:graphicFrame macro="">
        <xdr:nvGraphicFramePr>
          <xdr:cNvPr id="33" name="Chart 1">
            <a:extLst>
              <a:ext uri="{FF2B5EF4-FFF2-40B4-BE49-F238E27FC236}">
                <a16:creationId xmlns:a16="http://schemas.microsoft.com/office/drawing/2014/main" id="{00000000-0008-0000-0000-000021000000}"/>
              </a:ext>
            </a:extLst>
          </xdr:cNvPr>
          <xdr:cNvGraphicFramePr>
            <a:graphicFrameLocks/>
          </xdr:cNvGraphicFramePr>
        </xdr:nvGraphicFramePr>
        <xdr:xfrm>
          <a:off x="557376" y="8226768"/>
          <a:ext cx="6371167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32" name="Chart 1">
            <a:extLst>
              <a:ext uri="{FF2B5EF4-FFF2-40B4-BE49-F238E27FC236}">
                <a16:creationId xmlns:a16="http://schemas.microsoft.com/office/drawing/2014/main" id="{00000000-0008-0000-0000-000020000000}"/>
              </a:ext>
            </a:extLst>
          </xdr:cNvPr>
          <xdr:cNvGraphicFramePr>
            <a:graphicFrameLocks/>
          </xdr:cNvGraphicFramePr>
        </xdr:nvGraphicFramePr>
        <xdr:xfrm>
          <a:off x="811367" y="8233825"/>
          <a:ext cx="6872110" cy="3132667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6</xdr:col>
      <xdr:colOff>496534</xdr:colOff>
      <xdr:row>22</xdr:row>
      <xdr:rowOff>3</xdr:rowOff>
    </xdr:from>
    <xdr:to>
      <xdr:col>12</xdr:col>
      <xdr:colOff>239888</xdr:colOff>
      <xdr:row>36</xdr:row>
      <xdr:rowOff>154528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93485</xdr:colOff>
      <xdr:row>62</xdr:row>
      <xdr:rowOff>14993</xdr:rowOff>
    </xdr:from>
    <xdr:to>
      <xdr:col>14</xdr:col>
      <xdr:colOff>251929</xdr:colOff>
      <xdr:row>76</xdr:row>
      <xdr:rowOff>171971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</xdr:col>
      <xdr:colOff>572381</xdr:colOff>
      <xdr:row>76</xdr:row>
      <xdr:rowOff>163159</xdr:rowOff>
    </xdr:from>
    <xdr:to>
      <xdr:col>10</xdr:col>
      <xdr:colOff>81715</xdr:colOff>
      <xdr:row>91</xdr:row>
      <xdr:rowOff>13552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0</xdr:col>
      <xdr:colOff>0</xdr:colOff>
      <xdr:row>76</xdr:row>
      <xdr:rowOff>171096</xdr:rowOff>
    </xdr:from>
    <xdr:to>
      <xdr:col>4</xdr:col>
      <xdr:colOff>573175</xdr:colOff>
      <xdr:row>91</xdr:row>
      <xdr:rowOff>143459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0</xdr:col>
      <xdr:colOff>70555</xdr:colOff>
      <xdr:row>91</xdr:row>
      <xdr:rowOff>176388</xdr:rowOff>
    </xdr:from>
    <xdr:to>
      <xdr:col>14</xdr:col>
      <xdr:colOff>228999</xdr:colOff>
      <xdr:row>106</xdr:row>
      <xdr:rowOff>149921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4</xdr:col>
      <xdr:colOff>564443</xdr:colOff>
      <xdr:row>106</xdr:row>
      <xdr:rowOff>105833</xdr:rowOff>
    </xdr:from>
    <xdr:to>
      <xdr:col>10</xdr:col>
      <xdr:colOff>73777</xdr:colOff>
      <xdr:row>121</xdr:row>
      <xdr:rowOff>79366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0</xdr:col>
      <xdr:colOff>0</xdr:colOff>
      <xdr:row>106</xdr:row>
      <xdr:rowOff>105832</xdr:rowOff>
    </xdr:from>
    <xdr:to>
      <xdr:col>4</xdr:col>
      <xdr:colOff>573175</xdr:colOff>
      <xdr:row>121</xdr:row>
      <xdr:rowOff>79365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0</xdr:col>
      <xdr:colOff>77610</xdr:colOff>
      <xdr:row>122</xdr:row>
      <xdr:rowOff>14110</xdr:rowOff>
    </xdr:from>
    <xdr:to>
      <xdr:col>14</xdr:col>
      <xdr:colOff>236054</xdr:colOff>
      <xdr:row>136</xdr:row>
      <xdr:rowOff>171088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</xdr:col>
      <xdr:colOff>578554</xdr:colOff>
      <xdr:row>136</xdr:row>
      <xdr:rowOff>183444</xdr:rowOff>
    </xdr:from>
    <xdr:to>
      <xdr:col>10</xdr:col>
      <xdr:colOff>87888</xdr:colOff>
      <xdr:row>151</xdr:row>
      <xdr:rowOff>156977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0</xdr:col>
      <xdr:colOff>0</xdr:colOff>
      <xdr:row>136</xdr:row>
      <xdr:rowOff>176388</xdr:rowOff>
    </xdr:from>
    <xdr:to>
      <xdr:col>4</xdr:col>
      <xdr:colOff>573175</xdr:colOff>
      <xdr:row>151</xdr:row>
      <xdr:rowOff>149921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98778</xdr:colOff>
      <xdr:row>152</xdr:row>
      <xdr:rowOff>14110</xdr:rowOff>
    </xdr:from>
    <xdr:to>
      <xdr:col>14</xdr:col>
      <xdr:colOff>257222</xdr:colOff>
      <xdr:row>166</xdr:row>
      <xdr:rowOff>171088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4</xdr:col>
      <xdr:colOff>592666</xdr:colOff>
      <xdr:row>167</xdr:row>
      <xdr:rowOff>7056</xdr:rowOff>
    </xdr:from>
    <xdr:to>
      <xdr:col>10</xdr:col>
      <xdr:colOff>102000</xdr:colOff>
      <xdr:row>181</xdr:row>
      <xdr:rowOff>164034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0</xdr:col>
      <xdr:colOff>0</xdr:colOff>
      <xdr:row>167</xdr:row>
      <xdr:rowOff>7055</xdr:rowOff>
    </xdr:from>
    <xdr:to>
      <xdr:col>4</xdr:col>
      <xdr:colOff>574722</xdr:colOff>
      <xdr:row>181</xdr:row>
      <xdr:rowOff>164033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0</xdr:col>
      <xdr:colOff>105833</xdr:colOff>
      <xdr:row>182</xdr:row>
      <xdr:rowOff>14110</xdr:rowOff>
    </xdr:from>
    <xdr:to>
      <xdr:col>14</xdr:col>
      <xdr:colOff>264277</xdr:colOff>
      <xdr:row>196</xdr:row>
      <xdr:rowOff>171088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4</xdr:col>
      <xdr:colOff>592666</xdr:colOff>
      <xdr:row>196</xdr:row>
      <xdr:rowOff>176390</xdr:rowOff>
    </xdr:from>
    <xdr:to>
      <xdr:col>10</xdr:col>
      <xdr:colOff>102000</xdr:colOff>
      <xdr:row>211</xdr:row>
      <xdr:rowOff>149923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0</xdr:col>
      <xdr:colOff>0</xdr:colOff>
      <xdr:row>197</xdr:row>
      <xdr:rowOff>0</xdr:rowOff>
    </xdr:from>
    <xdr:to>
      <xdr:col>4</xdr:col>
      <xdr:colOff>574722</xdr:colOff>
      <xdr:row>211</xdr:row>
      <xdr:rowOff>156978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2</xdr:col>
      <xdr:colOff>246944</xdr:colOff>
      <xdr:row>22</xdr:row>
      <xdr:rowOff>3</xdr:rowOff>
    </xdr:from>
    <xdr:to>
      <xdr:col>15</xdr:col>
      <xdr:colOff>948375</xdr:colOff>
      <xdr:row>36</xdr:row>
      <xdr:rowOff>154528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</xdr:col>
      <xdr:colOff>84667</xdr:colOff>
      <xdr:row>76</xdr:row>
      <xdr:rowOff>169333</xdr:rowOff>
    </xdr:from>
    <xdr:to>
      <xdr:col>14</xdr:col>
      <xdr:colOff>243111</xdr:colOff>
      <xdr:row>91</xdr:row>
      <xdr:rowOff>142867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0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10</xdr:col>
      <xdr:colOff>70555</xdr:colOff>
      <xdr:row>106</xdr:row>
      <xdr:rowOff>98778</xdr:rowOff>
    </xdr:from>
    <xdr:to>
      <xdr:col>14</xdr:col>
      <xdr:colOff>228999</xdr:colOff>
      <xdr:row>121</xdr:row>
      <xdr:rowOff>72311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0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10</xdr:col>
      <xdr:colOff>91721</xdr:colOff>
      <xdr:row>136</xdr:row>
      <xdr:rowOff>169334</xdr:rowOff>
    </xdr:from>
    <xdr:to>
      <xdr:col>14</xdr:col>
      <xdr:colOff>250165</xdr:colOff>
      <xdr:row>151</xdr:row>
      <xdr:rowOff>142867</xdr:rowOff>
    </xdr:to>
    <xdr:graphicFrame macro="">
      <xdr:nvGraphicFramePr>
        <xdr:cNvPr id="40" name="Chart 39">
          <a:extLst>
            <a:ext uri="{FF2B5EF4-FFF2-40B4-BE49-F238E27FC236}">
              <a16:creationId xmlns:a16="http://schemas.microsoft.com/office/drawing/2014/main" id="{00000000-0008-0000-00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0</xdr:col>
      <xdr:colOff>112889</xdr:colOff>
      <xdr:row>167</xdr:row>
      <xdr:rowOff>0</xdr:rowOff>
    </xdr:from>
    <xdr:to>
      <xdr:col>14</xdr:col>
      <xdr:colOff>271333</xdr:colOff>
      <xdr:row>181</xdr:row>
      <xdr:rowOff>156978</xdr:rowOff>
    </xdr:to>
    <xdr:graphicFrame macro="">
      <xdr:nvGraphicFramePr>
        <xdr:cNvPr id="41" name="Chart 40">
          <a:extLst>
            <a:ext uri="{FF2B5EF4-FFF2-40B4-BE49-F238E27FC236}">
              <a16:creationId xmlns:a16="http://schemas.microsoft.com/office/drawing/2014/main" id="{00000000-0008-0000-00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0</xdr:col>
      <xdr:colOff>127000</xdr:colOff>
      <xdr:row>196</xdr:row>
      <xdr:rowOff>176389</xdr:rowOff>
    </xdr:from>
    <xdr:to>
      <xdr:col>14</xdr:col>
      <xdr:colOff>285444</xdr:colOff>
      <xdr:row>211</xdr:row>
      <xdr:rowOff>149922</xdr:rowOff>
    </xdr:to>
    <xdr:graphicFrame macro="">
      <xdr:nvGraphicFramePr>
        <xdr:cNvPr id="42" name="Chart 41">
          <a:extLst>
            <a:ext uri="{FF2B5EF4-FFF2-40B4-BE49-F238E27FC236}">
              <a16:creationId xmlns:a16="http://schemas.microsoft.com/office/drawing/2014/main" id="{00000000-0008-0000-00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oneCellAnchor>
    <xdr:from>
      <xdr:col>1</xdr:col>
      <xdr:colOff>0</xdr:colOff>
      <xdr:row>64</xdr:row>
      <xdr:rowOff>0</xdr:rowOff>
    </xdr:from>
    <xdr:ext cx="2124684" cy="71449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01EC959F-359E-4D1C-B9DA-50511577FEF9}"/>
                </a:ext>
              </a:extLst>
            </xdr:cNvPr>
            <xdr:cNvSpPr txBox="1"/>
          </xdr:nvSpPr>
          <xdr:spPr>
            <a:xfrm>
              <a:off x="606778" y="11740444"/>
              <a:ext cx="2124684" cy="7144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𝑠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𝛽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</m:t>
                                    </m:r>
                                  </m:e>
                                </m:d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𝑠</m:t>
                                    </m:r>
                                  </m:sub>
                                </m:sSub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3" name="TextBox 42">
              <a:extLst>
                <a:ext uri="{FF2B5EF4-FFF2-40B4-BE49-F238E27FC236}">
                  <a16:creationId xmlns:a16="http://schemas.microsoft.com/office/drawing/2014/main" id="{01EC959F-359E-4D1C-B9DA-50511577FEF9}"/>
                </a:ext>
              </a:extLst>
            </xdr:cNvPr>
            <xdr:cNvSpPr txBox="1"/>
          </xdr:nvSpPr>
          <xdr:spPr>
            <a:xfrm>
              <a:off x="606778" y="11740444"/>
              <a:ext cx="2124684" cy="7144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𝛽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94</xdr:row>
      <xdr:rowOff>0</xdr:rowOff>
    </xdr:from>
    <xdr:ext cx="2438488" cy="71449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83C536F5-BE3B-4923-98A3-6973DC05BB7C}"/>
                </a:ext>
              </a:extLst>
            </xdr:cNvPr>
            <xdr:cNvSpPr txBox="1"/>
          </xdr:nvSpPr>
          <xdr:spPr>
            <a:xfrm>
              <a:off x="606778" y="17243778"/>
              <a:ext cx="2438488" cy="7144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</m:sub>
                    </m:sSub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𝑠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𝑆</m:t>
                                    </m:r>
                                  </m:e>
                                </m:d>
                              </m:num>
                              <m:den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𝛼</m:t>
                                </m:r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𝑠</m:t>
                                    </m:r>
                                  </m:sub>
                                </m:sSub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𝛼</m:t>
                                    </m:r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4" name="TextBox 43">
              <a:extLst>
                <a:ext uri="{FF2B5EF4-FFF2-40B4-BE49-F238E27FC236}">
                  <a16:creationId xmlns:a16="http://schemas.microsoft.com/office/drawing/2014/main" id="{83C536F5-BE3B-4923-98A3-6973DC05BB7C}"/>
                </a:ext>
              </a:extLst>
            </xdr:cNvPr>
            <xdr:cNvSpPr txBox="1"/>
          </xdr:nvSpPr>
          <xdr:spPr>
            <a:xfrm>
              <a:off x="606778" y="17243778"/>
              <a:ext cx="2438488" cy="71449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 (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𝛼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24</xdr:row>
      <xdr:rowOff>0</xdr:rowOff>
    </xdr:from>
    <xdr:ext cx="1389290" cy="64383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AEDE9066-3C3B-4277-9B2E-84B067FB5914}"/>
                </a:ext>
              </a:extLst>
            </xdr:cNvPr>
            <xdr:cNvSpPr txBox="1"/>
          </xdr:nvSpPr>
          <xdr:spPr>
            <a:xfrm>
              <a:off x="606778" y="22747111"/>
              <a:ext cx="1389290" cy="64383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𝑉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𝑚𝑎𝑥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𝑉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</m:num>
                      <m:den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𝑠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+</m:t>
                                </m:r>
                                <m:d>
                                  <m:dPr>
                                    <m:begChr m:val="["/>
                                    <m:endChr m:val="]"/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𝐼</m:t>
                                    </m:r>
                                  </m:e>
                                </m:d>
                              </m:num>
                              <m:den>
                                <m:sSub>
                                  <m:sSub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𝐾</m:t>
                                    </m:r>
                                  </m:e>
                                  <m:sub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𝑖</m:t>
                                    </m:r>
                                  </m:sub>
                                </m:sSub>
                              </m:den>
                            </m:f>
                          </m:e>
                        </m:d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5" name="TextBox 44">
              <a:extLst>
                <a:ext uri="{FF2B5EF4-FFF2-40B4-BE49-F238E27FC236}">
                  <a16:creationId xmlns:a16="http://schemas.microsoft.com/office/drawing/2014/main" id="{AEDE9066-3C3B-4277-9B2E-84B067FB5914}"/>
                </a:ext>
              </a:extLst>
            </xdr:cNvPr>
            <xdr:cNvSpPr txBox="1"/>
          </xdr:nvSpPr>
          <xdr:spPr>
            <a:xfrm>
              <a:off x="606778" y="22747111"/>
              <a:ext cx="1389290" cy="64383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+𝑉2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3</xdr:col>
      <xdr:colOff>50799</xdr:colOff>
      <xdr:row>153</xdr:row>
      <xdr:rowOff>156633</xdr:rowOff>
    </xdr:from>
    <xdr:ext cx="2819170" cy="1480534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6984F19-BCC9-401E-890B-CEEE6C8C220D}"/>
                </a:ext>
              </a:extLst>
            </xdr:cNvPr>
            <xdr:cNvSpPr txBox="1"/>
          </xdr:nvSpPr>
          <xdr:spPr>
            <a:xfrm>
              <a:off x="2019299" y="28223633"/>
              <a:ext cx="2819170" cy="14805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</m:sub>
                        </m:sSub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+</m:t>
                                </m:r>
                                <m:d>
                                  <m:d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f>
                                      <m:f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fPr>
                                      <m:num>
                                        <m:d>
                                          <m:dPr>
                                            <m:begChr m:val="["/>
                                            <m:endChr m:val="]"/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dPr>
                                          <m:e>
                                            <m:r>
                                              <a:rPr lang="en-US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𝐼</m:t>
                                            </m:r>
                                          </m:e>
                                        </m:d>
                                      </m:num>
                                      <m:den>
                                        <m:sSubSup>
                                          <m:sSubSupPr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sSubSupPr>
                                          <m:e>
                                            <m:r>
                                              <a:rPr lang="en-US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𝐾</m:t>
                                            </m:r>
                                          </m:e>
                                          <m:sub>
                                            <m:r>
                                              <a:rPr lang="en-US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𝑖</m:t>
                                            </m:r>
                                          </m:sub>
                                          <m:sup>
                                            <m:r>
                                              <a:rPr lang="en-US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  <m:t>′</m:t>
                                            </m:r>
                                          </m:sup>
                                        </m:sSubSup>
                                      </m:den>
                                    </m:f>
                                  </m:e>
                                </m:d>
                                <m:d>
                                  <m:d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𝛽</m:t>
                                    </m:r>
                                  </m:e>
                                </m:d>
                              </m:e>
                            </m:d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</m:e>
                        </m:d>
                      </m:num>
                      <m:den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+</m:t>
                            </m:r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𝐼</m:t>
                                        </m:r>
                                      </m:e>
                                    </m:d>
                                  </m:num>
                                  <m:den>
                                    <m:sSubSup>
                                      <m:sSubSup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Sup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𝑖</m:t>
                                        </m:r>
                                      </m:sub>
                                      <m:sup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′</m:t>
                                        </m:r>
                                      </m:sup>
                                    </m:sSubSup>
                                  </m:den>
                                </m:f>
                              </m:e>
                            </m:d>
                          </m:e>
                        </m:d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d>
                              <m:d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f>
                                  <m:f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fPr>
                                  <m:num>
                                    <m:d>
                                      <m:dPr>
                                        <m:begChr m:val="["/>
                                        <m:endChr m:val="]"/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𝑆</m:t>
                                        </m:r>
                                      </m:e>
                                    </m:d>
                                  </m:num>
                                  <m:den>
                                    <m:sSub>
                                      <m:sSub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sSubPr>
                                      <m:e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𝐾</m:t>
                                        </m:r>
                                      </m:e>
                                      <m:sub>
                                        <m:r>
                                          <a:rPr lang="en-US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  <m:t>𝑠</m:t>
                                        </m:r>
                                      </m:sub>
                                    </m:sSub>
                                  </m:den>
                                </m:f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f>
                              <m:f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fPr>
                              <m:num>
                                <m:d>
                                  <m:d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+</m:t>
                                    </m:r>
                                    <m:d>
                                      <m:d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f>
                                          <m:fPr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fPr>
                                          <m:num>
                                            <m:d>
                                              <m:dPr>
                                                <m:begChr m:val="["/>
                                                <m:endChr m:val="]"/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d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𝐼</m:t>
                                                </m:r>
                                              </m:e>
                                            </m:d>
                                          </m:num>
                                          <m:den>
                                            <m:sSubSup>
                                              <m:sSubSupPr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sSubSup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𝐾</m:t>
                                                </m:r>
                                              </m:e>
                                              <m:sub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𝑖</m:t>
                                                </m:r>
                                              </m:sub>
                                              <m:sup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′</m:t>
                                                </m:r>
                                              </m:sup>
                                            </m:sSubSup>
                                          </m:den>
                                        </m:f>
                                      </m:e>
                                    </m:d>
                                    <m:d>
                                      <m:d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f>
                                          <m:fPr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fPr>
                                          <m:num>
                                            <m:sSubSup>
                                              <m:sSubSupPr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sSubSup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𝐾</m:t>
                                                </m:r>
                                              </m:e>
                                              <m:sub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𝑠</m:t>
                                                </m:r>
                                              </m:sub>
                                              <m:sup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′</m:t>
                                                </m:r>
                                              </m:sup>
                                            </m:sSubSup>
                                          </m:num>
                                          <m:den>
                                            <m:sSub>
                                              <m:sSubPr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sSub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𝐾</m:t>
                                                </m:r>
                                              </m:e>
                                              <m:sub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𝑠</m:t>
                                                </m:r>
                                              </m:sub>
                                            </m:sSub>
                                          </m:den>
                                        </m:f>
                                      </m:e>
                                    </m:d>
                                  </m:e>
                                </m:d>
                              </m:num>
                              <m:den>
                                <m:d>
                                  <m:dPr>
                                    <m:ctrlPr>
                                      <a:rPr lang="en-CA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</m:ctrlPr>
                                  </m:dPr>
                                  <m:e>
                                    <m:r>
                                      <a:rPr lang="en-US" sz="1100" i="1">
                                        <a:solidFill>
                                          <a:schemeClr val="tx1"/>
                                        </a:solidFill>
                                        <a:effectLst/>
                                        <a:latin typeface="Cambria Math" panose="02040503050406030204" pitchFamily="18" charset="0"/>
                                        <a:ea typeface="+mn-ea"/>
                                        <a:cs typeface="+mn-cs"/>
                                      </a:rPr>
                                      <m:t>1+</m:t>
                                    </m:r>
                                    <m:d>
                                      <m:dPr>
                                        <m:ctrlPr>
                                          <a:rPr lang="en-CA" sz="1100" i="1">
                                            <a:solidFill>
                                              <a:schemeClr val="tx1"/>
                                            </a:solidFill>
                                            <a:effectLst/>
                                            <a:latin typeface="Cambria Math" panose="02040503050406030204" pitchFamily="18" charset="0"/>
                                            <a:ea typeface="+mn-ea"/>
                                            <a:cs typeface="+mn-cs"/>
                                          </a:rPr>
                                        </m:ctrlPr>
                                      </m:dPr>
                                      <m:e>
                                        <m:f>
                                          <m:fPr>
                                            <m:ctrlPr>
                                              <a:rPr lang="en-CA" sz="1100" i="1">
                                                <a:solidFill>
                                                  <a:schemeClr val="tx1"/>
                                                </a:solidFill>
                                                <a:effectLst/>
                                                <a:latin typeface="Cambria Math" panose="02040503050406030204" pitchFamily="18" charset="0"/>
                                                <a:ea typeface="+mn-ea"/>
                                                <a:cs typeface="+mn-cs"/>
                                              </a:rPr>
                                            </m:ctrlPr>
                                          </m:fPr>
                                          <m:num>
                                            <m:d>
                                              <m:dPr>
                                                <m:begChr m:val="["/>
                                                <m:endChr m:val="]"/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d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𝐼</m:t>
                                                </m:r>
                                              </m:e>
                                            </m:d>
                                          </m:num>
                                          <m:den>
                                            <m:sSubSup>
                                              <m:sSubSupPr>
                                                <m:ctrlPr>
                                                  <a:rPr lang="en-CA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</m:ctrlPr>
                                              </m:sSubSupPr>
                                              <m:e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𝐾</m:t>
                                                </m:r>
                                              </m:e>
                                              <m:sub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𝑖</m:t>
                                                </m:r>
                                              </m:sub>
                                              <m:sup>
                                                <m:r>
                                                  <a:rPr lang="en-US" sz="1100" i="1">
                                                    <a:solidFill>
                                                      <a:schemeClr val="tx1"/>
                                                    </a:solidFill>
                                                    <a:effectLst/>
                                                    <a:latin typeface="Cambria Math" panose="02040503050406030204" pitchFamily="18" charset="0"/>
                                                    <a:ea typeface="+mn-ea"/>
                                                    <a:cs typeface="+mn-cs"/>
                                                  </a:rPr>
                                                  <m:t>′</m:t>
                                                </m:r>
                                              </m:sup>
                                            </m:sSubSup>
                                          </m:den>
                                        </m:f>
                                      </m:e>
                                    </m:d>
                                  </m:e>
                                </m:d>
                              </m:den>
                            </m:f>
                          </m:e>
                        </m:d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6" name="TextBox 45">
              <a:extLst>
                <a:ext uri="{FF2B5EF4-FFF2-40B4-BE49-F238E27FC236}">
                  <a16:creationId xmlns:a16="http://schemas.microsoft.com/office/drawing/2014/main" id="{06984F19-BCC9-401E-890B-CEEE6C8C220D}"/>
                </a:ext>
              </a:extLst>
            </xdr:cNvPr>
            <xdr:cNvSpPr txBox="1"/>
          </xdr:nvSpPr>
          <xdr:spPr>
            <a:xfrm>
              <a:off x="2019299" y="28223633"/>
              <a:ext cx="2819170" cy="1480534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^′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𝛽)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^′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^′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^′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𝑠 )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1+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𝐼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/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𝑖^′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 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</xdr:col>
      <xdr:colOff>0</xdr:colOff>
      <xdr:row>184</xdr:row>
      <xdr:rowOff>0</xdr:rowOff>
    </xdr:from>
    <xdr:ext cx="4329454" cy="50392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DB7D2A09-D31A-4E14-860D-041DDF17F730}"/>
                </a:ext>
              </a:extLst>
            </xdr:cNvPr>
            <xdr:cNvSpPr txBox="1"/>
          </xdr:nvSpPr>
          <xdr:spPr>
            <a:xfrm>
              <a:off x="606778" y="33753778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𝑣</m:t>
                    </m:r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=</m:t>
                    </m:r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𝑆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𝑆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𝐾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𝑀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d>
                          <m:d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1</m:t>
                                </m:r>
                              </m:sub>
                            </m:s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−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𝐾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𝑀</m:t>
                                </m:r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2</m:t>
                                </m:r>
                              </m:sub>
                            </m:sSub>
                          </m:e>
                        </m:d>
                        <m:f>
                          <m:f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fPr>
                          <m:num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[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]</m:t>
                            </m:r>
                          </m:num>
                          <m:den>
                            <m:d>
                              <m:dPr>
                                <m:begChr m:val="["/>
                                <m:endChr m:val="]"/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d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𝑋</m:t>
                                </m:r>
                              </m:e>
                            </m:d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+</m:t>
                            </m:r>
                            <m:sSub>
                              <m:sSubPr>
                                <m:ctrlPr>
                                  <a:rPr lang="en-CA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</m:ctrlPr>
                              </m:sSubPr>
                              <m:e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𝑘</m:t>
                                </m:r>
                              </m:e>
                              <m:sub>
                                <m:r>
                                  <a:rPr lang="en-US" sz="1100" i="1">
                                    <a:solidFill>
                                      <a:schemeClr val="tx1"/>
                                    </a:solidFill>
                                    <a:effectLst/>
                                    <a:latin typeface="Cambria Math" panose="02040503050406030204" pitchFamily="18" charset="0"/>
                                    <a:ea typeface="+mn-ea"/>
                                    <a:cs typeface="+mn-cs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den>
                    </m:f>
                    <m:sSub>
                      <m:sSub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𝑉</m:t>
                        </m:r>
                      </m:e>
                      <m: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1</m:t>
                        </m:r>
                      </m:sub>
                    </m:sSub>
                    <m:r>
                      <a:rPr lang="en-US" sz="110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−</m:t>
                    </m:r>
                    <m:d>
                      <m:d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1</m:t>
                            </m:r>
                          </m:sub>
                        </m:sSub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𝑉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𝑚𝑎𝑥</m:t>
                            </m:r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2</m:t>
                            </m:r>
                          </m:sub>
                        </m:sSub>
                      </m:e>
                    </m:d>
                    <m:f>
                      <m:fPr>
                        <m:ctrlPr>
                          <a:rPr lang="en-CA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fPr>
                      <m:num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[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𝑋</m:t>
                        </m:r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]</m:t>
                        </m:r>
                      </m:num>
                      <m:den>
                        <m:d>
                          <m:dPr>
                            <m:begChr m:val="["/>
                            <m:endChr m:val="]"/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d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𝑋</m:t>
                            </m:r>
                          </m:e>
                        </m:d>
                        <m:r>
                          <a:rPr lang="en-US" sz="110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+</m:t>
                        </m:r>
                        <m:sSub>
                          <m:sSubPr>
                            <m:ctrlPr>
                              <a:rPr lang="en-CA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𝑘</m:t>
                            </m:r>
                          </m:e>
                          <m:sub>
                            <m:r>
                              <a:rPr lang="en-US" sz="110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𝑥</m:t>
                            </m:r>
                          </m:sub>
                        </m:sSub>
                      </m:den>
                    </m:f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7" name="TextBox 46">
              <a:extLst>
                <a:ext uri="{FF2B5EF4-FFF2-40B4-BE49-F238E27FC236}">
                  <a16:creationId xmlns:a16="http://schemas.microsoft.com/office/drawing/2014/main" id="{DB7D2A09-D31A-4E14-860D-041DDF17F730}"/>
                </a:ext>
              </a:extLst>
            </xdr:cNvPr>
            <xdr:cNvSpPr txBox="1"/>
          </xdr:nvSpPr>
          <xdr:spPr>
            <a:xfrm>
              <a:off x="606778" y="33753778"/>
              <a:ext cx="4329454" cy="50392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𝑣=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𝑆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𝑆]+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1−𝐾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𝑀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)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1−𝑉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𝑚𝑎𝑥2 )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[𝑋]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/([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𝑋]+𝑘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_</a:t>
              </a:r>
              <a:r>
                <a:rPr lang="en-US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𝑥 </a:t>
              </a:r>
              <a:r>
                <a:rPr lang="en-CA" sz="110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)</a:t>
              </a:r>
              <a:endParaRPr lang="en-CA" sz="1100"/>
            </a:p>
          </xdr:txBody>
        </xdr:sp>
      </mc:Fallback>
    </mc:AlternateContent>
    <xdr:clientData/>
  </xdr:oneCellAnchor>
  <xdr:oneCellAnchor>
    <xdr:from>
      <xdr:col>13</xdr:col>
      <xdr:colOff>0</xdr:colOff>
      <xdr:row>44</xdr:row>
      <xdr:rowOff>0</xdr:rowOff>
    </xdr:from>
    <xdr:ext cx="1892248" cy="380361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8" name="TextBox 47">
              <a:extLst>
                <a:ext uri="{FF2B5EF4-FFF2-40B4-BE49-F238E27FC236}">
                  <a16:creationId xmlns:a16="http://schemas.microsoft.com/office/drawing/2014/main" id="{297946F3-AFB4-4465-9287-15DE830ECBB9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100" b="0" i="1">
                        <a:latin typeface="Cambria Math" panose="02040503050406030204" pitchFamily="18" charset="0"/>
                      </a:rPr>
                      <m:t>𝐵𝐼𝐶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=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𝑛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lang="en-CA" sz="1100" b="0" i="1"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𝑅𝑆𝑆</m:t>
                            </m:r>
                          </m:num>
                          <m:den>
                            <m:r>
                              <a:rPr lang="en-CA" sz="1100" b="0" i="1">
                                <a:latin typeface="Cambria Math" panose="02040503050406030204" pitchFamily="18" charset="0"/>
                              </a:rPr>
                              <m:t>𝑛</m:t>
                            </m:r>
                          </m:den>
                        </m:f>
                      </m:e>
                    </m:d>
                    <m:r>
                      <a:rPr lang="en-CA" sz="1100" b="0" i="1">
                        <a:latin typeface="Cambria Math" panose="02040503050406030204" pitchFamily="18" charset="0"/>
                      </a:rPr>
                      <m:t>+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𝑘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 </m:t>
                    </m:r>
                    <m:r>
                      <a:rPr lang="en-CA" sz="1100" b="0" i="1">
                        <a:latin typeface="Cambria Math" panose="02040503050406030204" pitchFamily="18" charset="0"/>
                      </a:rPr>
                      <m:t>𝑙𝑜𝑔</m:t>
                    </m:r>
                    <m:d>
                      <m:dPr>
                        <m:ctrlPr>
                          <a:rPr lang="en-CA" sz="1100" b="0" i="1"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CA" sz="1100" b="0" i="1">
                            <a:latin typeface="Cambria Math" panose="02040503050406030204" pitchFamily="18" charset="0"/>
                          </a:rPr>
                          <m:t>𝑛</m:t>
                        </m:r>
                      </m:e>
                    </m:d>
                  </m:oMath>
                </m:oMathPara>
              </a14:m>
              <a:endParaRPr lang="en-CA" sz="1100"/>
            </a:p>
          </xdr:txBody>
        </xdr:sp>
      </mc:Choice>
      <mc:Fallback xmlns="">
        <xdr:sp macro="" textlink="">
          <xdr:nvSpPr>
            <xdr:cNvPr id="48" name="TextBox 47">
              <a:extLst>
                <a:ext uri="{FF2B5EF4-FFF2-40B4-BE49-F238E27FC236}">
                  <a16:creationId xmlns:a16="http://schemas.microsoft.com/office/drawing/2014/main" id="{297946F3-AFB4-4465-9287-15DE830ECBB9}"/>
                </a:ext>
              </a:extLst>
            </xdr:cNvPr>
            <xdr:cNvSpPr txBox="1"/>
          </xdr:nvSpPr>
          <xdr:spPr>
            <a:xfrm>
              <a:off x="8036278" y="8071556"/>
              <a:ext cx="1892248" cy="380361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CA" sz="1100" b="0" i="0">
                  <a:latin typeface="Cambria Math" panose="02040503050406030204" pitchFamily="18" charset="0"/>
                </a:rPr>
                <a:t>𝐵𝐼𝐶=𝑛 𝑙𝑜𝑔(𝑅𝑆𝑆/𝑛)+𝑘 𝑙𝑜𝑔(𝑛)</a:t>
              </a:r>
              <a:endParaRPr lang="en-CA" sz="110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0800</xdr:colOff>
      <xdr:row>62</xdr:row>
      <xdr:rowOff>127000</xdr:rowOff>
    </xdr:from>
    <xdr:to>
      <xdr:col>19</xdr:col>
      <xdr:colOff>50800</xdr:colOff>
      <xdr:row>92</xdr:row>
      <xdr:rowOff>571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2750</xdr:colOff>
      <xdr:row>64</xdr:row>
      <xdr:rowOff>50800</xdr:rowOff>
    </xdr:from>
    <xdr:to>
      <xdr:col>15</xdr:col>
      <xdr:colOff>425450</xdr:colOff>
      <xdr:row>101</xdr:row>
      <xdr:rowOff>317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266700</xdr:colOff>
      <xdr:row>4</xdr:row>
      <xdr:rowOff>44450</xdr:rowOff>
    </xdr:from>
    <xdr:to>
      <xdr:col>22</xdr:col>
      <xdr:colOff>76200</xdr:colOff>
      <xdr:row>8</xdr:row>
      <xdr:rowOff>2540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385550" y="806450"/>
          <a:ext cx="2247900" cy="717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563562</xdr:colOff>
      <xdr:row>4</xdr:row>
      <xdr:rowOff>47626</xdr:rowOff>
    </xdr:from>
    <xdr:to>
      <xdr:col>22</xdr:col>
      <xdr:colOff>161925</xdr:colOff>
      <xdr:row>8</xdr:row>
      <xdr:rowOff>30163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096625" y="801689"/>
          <a:ext cx="2654300" cy="71278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31812</xdr:colOff>
      <xdr:row>4</xdr:row>
      <xdr:rowOff>119062</xdr:rowOff>
    </xdr:from>
    <xdr:to>
      <xdr:col>21</xdr:col>
      <xdr:colOff>301624</xdr:colOff>
      <xdr:row>8</xdr:row>
      <xdr:rowOff>3810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676062" y="873125"/>
          <a:ext cx="1603375" cy="6492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58750</xdr:colOff>
      <xdr:row>15</xdr:row>
      <xdr:rowOff>39687</xdr:rowOff>
    </xdr:from>
    <xdr:to>
      <xdr:col>22</xdr:col>
      <xdr:colOff>465138</xdr:colOff>
      <xdr:row>31</xdr:row>
      <xdr:rowOff>222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95251</xdr:colOff>
      <xdr:row>7</xdr:row>
      <xdr:rowOff>142875</xdr:rowOff>
    </xdr:from>
    <xdr:to>
      <xdr:col>22</xdr:col>
      <xdr:colOff>546101</xdr:colOff>
      <xdr:row>14</xdr:row>
      <xdr:rowOff>14287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239501" y="1444625"/>
          <a:ext cx="2895600" cy="127793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206375</xdr:colOff>
      <xdr:row>17</xdr:row>
      <xdr:rowOff>142875</xdr:rowOff>
    </xdr:from>
    <xdr:to>
      <xdr:col>22</xdr:col>
      <xdr:colOff>512763</xdr:colOff>
      <xdr:row>33</xdr:row>
      <xdr:rowOff>12541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182563</xdr:colOff>
      <xdr:row>18</xdr:row>
      <xdr:rowOff>108744</xdr:rowOff>
    </xdr:from>
    <xdr:to>
      <xdr:col>37</xdr:col>
      <xdr:colOff>476250</xdr:colOff>
      <xdr:row>33</xdr:row>
      <xdr:rowOff>1135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0</xdr:col>
      <xdr:colOff>150812</xdr:colOff>
      <xdr:row>34</xdr:row>
      <xdr:rowOff>47624</xdr:rowOff>
    </xdr:from>
    <xdr:to>
      <xdr:col>37</xdr:col>
      <xdr:colOff>444499</xdr:colOff>
      <xdr:row>49</xdr:row>
      <xdr:rowOff>5238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7001</xdr:colOff>
      <xdr:row>5</xdr:row>
      <xdr:rowOff>63501</xdr:rowOff>
    </xdr:from>
    <xdr:to>
      <xdr:col>22</xdr:col>
      <xdr:colOff>590552</xdr:colOff>
      <xdr:row>8</xdr:row>
      <xdr:rowOff>58738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437689" y="1000126"/>
          <a:ext cx="4741863" cy="5429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8</xdr:col>
      <xdr:colOff>190500</xdr:colOff>
      <xdr:row>67</xdr:row>
      <xdr:rowOff>69850</xdr:rowOff>
    </xdr:from>
    <xdr:to>
      <xdr:col>55</xdr:col>
      <xdr:colOff>484187</xdr:colOff>
      <xdr:row>82</xdr:row>
      <xdr:rowOff>74613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FA212"/>
  <sheetViews>
    <sheetView tabSelected="1" topLeftCell="A39" zoomScale="90" zoomScaleNormal="90" workbookViewId="0">
      <selection activeCell="Q45" sqref="Q45:Q46"/>
    </sheetView>
  </sheetViews>
  <sheetFormatPr defaultRowHeight="14.5"/>
  <cols>
    <col min="3" max="3" width="10.81640625" customWidth="1"/>
    <col min="8" max="8" width="8.6328125" customWidth="1"/>
    <col min="10" max="10" width="8.7265625" bestFit="1" customWidth="1"/>
    <col min="14" max="14" width="16.7265625" customWidth="1"/>
    <col min="15" max="15" width="12" bestFit="1" customWidth="1"/>
    <col min="16" max="16" width="13.90625" bestFit="1" customWidth="1"/>
    <col min="17" max="17" width="21" bestFit="1" customWidth="1"/>
    <col min="18" max="18" width="16.453125" bestFit="1" customWidth="1"/>
    <col min="19" max="19" width="16.54296875" bestFit="1" customWidth="1"/>
  </cols>
  <sheetData>
    <row r="3" spans="1:157"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</row>
    <row r="4" spans="1:157">
      <c r="C4" s="2" t="s">
        <v>0</v>
      </c>
      <c r="D4" s="2" t="s">
        <v>1</v>
      </c>
      <c r="E4" s="2" t="s">
        <v>2</v>
      </c>
      <c r="F4" s="2" t="s">
        <v>3</v>
      </c>
      <c r="G4" s="2" t="s">
        <v>4</v>
      </c>
      <c r="H4" s="2" t="s">
        <v>5</v>
      </c>
      <c r="I4" s="2" t="s">
        <v>6</v>
      </c>
      <c r="J4" s="2" t="s">
        <v>7</v>
      </c>
      <c r="K4" s="2" t="s">
        <v>8</v>
      </c>
      <c r="L4" s="2" t="s">
        <v>9</v>
      </c>
      <c r="M4" s="2" t="s">
        <v>10</v>
      </c>
      <c r="N4" s="2" t="s">
        <v>11</v>
      </c>
      <c r="O4" s="2" t="s">
        <v>12</v>
      </c>
      <c r="P4" s="2" t="s">
        <v>13</v>
      </c>
      <c r="Q4" s="2" t="s">
        <v>14</v>
      </c>
      <c r="R4" s="2" t="s">
        <v>15</v>
      </c>
      <c r="T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</row>
    <row r="5" spans="1:157">
      <c r="C5" s="2">
        <v>0</v>
      </c>
      <c r="D5" s="62">
        <v>4.3980465111040035E-2</v>
      </c>
      <c r="E5" s="62">
        <v>5.4975581388800036E-2</v>
      </c>
      <c r="F5" s="62">
        <v>6.871947673600004E-2</v>
      </c>
      <c r="G5" s="2">
        <v>8.589934592000005E-2</v>
      </c>
      <c r="H5" s="2">
        <v>0.10737418240000006</v>
      </c>
      <c r="I5" s="2">
        <v>0.13421772800000006</v>
      </c>
      <c r="J5" s="2">
        <v>0.16777216000000009</v>
      </c>
      <c r="K5" s="2">
        <v>0.2097152000000001</v>
      </c>
      <c r="L5" s="2">
        <v>0.2621440000000001</v>
      </c>
      <c r="M5" s="2">
        <v>0.32768000000000014</v>
      </c>
      <c r="N5" s="2">
        <v>0.40960000000000013</v>
      </c>
      <c r="O5" s="2">
        <v>0.51200000000000012</v>
      </c>
      <c r="P5" s="2">
        <v>0.64000000000000012</v>
      </c>
      <c r="Q5" s="2">
        <v>0.8</v>
      </c>
      <c r="R5" s="2">
        <v>1</v>
      </c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</row>
    <row r="6" spans="1:157">
      <c r="A6" s="1" t="s">
        <v>16</v>
      </c>
      <c r="B6" s="1">
        <v>1</v>
      </c>
      <c r="C6">
        <v>13.636363636363635</v>
      </c>
      <c r="D6">
        <v>16.699721276670907</v>
      </c>
      <c r="E6">
        <v>17.223790138304945</v>
      </c>
      <c r="F6" s="61">
        <v>17.792620881229677</v>
      </c>
      <c r="G6">
        <v>18.396435374221959</v>
      </c>
      <c r="H6">
        <v>19.02241727156165</v>
      </c>
      <c r="I6">
        <v>19.655682452551567</v>
      </c>
      <c r="J6">
        <v>20.280643325973504</v>
      </c>
      <c r="K6">
        <v>20.88251343744907</v>
      </c>
      <c r="L6">
        <v>21.448652542283984</v>
      </c>
      <c r="M6">
        <v>21.969504826413239</v>
      </c>
      <c r="N6">
        <v>22.439009014688267</v>
      </c>
      <c r="O6">
        <v>22.854502244520731</v>
      </c>
      <c r="P6">
        <v>23.216245883644344</v>
      </c>
      <c r="Q6">
        <v>23.526745240253856</v>
      </c>
      <c r="R6">
        <v>23.790022338049141</v>
      </c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</row>
    <row r="7" spans="1:157">
      <c r="A7" s="1" t="s">
        <v>17</v>
      </c>
      <c r="B7" s="1">
        <v>0.8</v>
      </c>
      <c r="C7">
        <v>13.333333333333332</v>
      </c>
      <c r="D7">
        <v>16.247506558394129</v>
      </c>
      <c r="E7">
        <v>16.743155801994128</v>
      </c>
      <c r="F7" s="61">
        <v>17.280187829874031</v>
      </c>
      <c r="G7">
        <v>17.849166963347106</v>
      </c>
      <c r="H7">
        <v>18.437862740486139</v>
      </c>
      <c r="I7">
        <v>19.032197727701767</v>
      </c>
      <c r="J7">
        <v>19.617549131207213</v>
      </c>
      <c r="K7">
        <v>20.1801593559161</v>
      </c>
      <c r="L7">
        <v>20.708374654484839</v>
      </c>
      <c r="M7">
        <v>21.193487451650626</v>
      </c>
      <c r="N7">
        <v>21.630079756931256</v>
      </c>
      <c r="O7">
        <v>22.015898251192368</v>
      </c>
      <c r="P7">
        <v>22.351387054161165</v>
      </c>
      <c r="Q7">
        <v>22.639040348964016</v>
      </c>
      <c r="R7">
        <v>22.882721575649057</v>
      </c>
      <c r="S7" s="3"/>
      <c r="T7" s="3"/>
      <c r="U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</row>
    <row r="8" spans="1:157">
      <c r="A8" s="1" t="s">
        <v>18</v>
      </c>
      <c r="B8" s="1">
        <v>0.64000000000000012</v>
      </c>
      <c r="C8">
        <v>12.972972972972974</v>
      </c>
      <c r="D8">
        <v>15.715551302445661</v>
      </c>
      <c r="E8">
        <v>16.178813318488242</v>
      </c>
      <c r="F8" s="61">
        <v>16.67971168233468</v>
      </c>
      <c r="G8">
        <v>17.209228639800816</v>
      </c>
      <c r="H8">
        <v>17.755822294024298</v>
      </c>
      <c r="I8">
        <v>18.306343660578055</v>
      </c>
      <c r="J8">
        <v>18.847263470536273</v>
      </c>
      <c r="K8">
        <v>19.365975058493007</v>
      </c>
      <c r="L8">
        <v>19.85191448218109</v>
      </c>
      <c r="M8">
        <v>20.297298810718612</v>
      </c>
      <c r="N8">
        <v>20.697399741972998</v>
      </c>
      <c r="O8">
        <v>21.050391426617011</v>
      </c>
      <c r="P8">
        <v>21.356894919532976</v>
      </c>
      <c r="Q8">
        <v>21.619369955740694</v>
      </c>
      <c r="R8">
        <v>21.841486861781672</v>
      </c>
      <c r="S8" s="3"/>
      <c r="T8" s="3"/>
      <c r="U8" s="3"/>
      <c r="X8" s="61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</row>
    <row r="9" spans="1:157">
      <c r="A9" s="1" t="s">
        <v>19</v>
      </c>
      <c r="B9" s="1">
        <v>0.51200000000000012</v>
      </c>
      <c r="C9">
        <v>12.549019607843137</v>
      </c>
      <c r="D9">
        <v>15.097665528587131</v>
      </c>
      <c r="E9">
        <v>15.52472071867294</v>
      </c>
      <c r="F9" s="61">
        <v>15.985359625831297</v>
      </c>
      <c r="G9">
        <v>16.471066281519605</v>
      </c>
      <c r="H9">
        <v>16.971093839967843</v>
      </c>
      <c r="I9">
        <v>17.473341090521824</v>
      </c>
      <c r="J9">
        <v>17.965491711017314</v>
      </c>
      <c r="K9">
        <v>18.436196611236053</v>
      </c>
      <c r="L9">
        <v>18.876065428418045</v>
      </c>
      <c r="M9">
        <v>19.278295368886376</v>
      </c>
      <c r="N9">
        <v>19.638874640620351</v>
      </c>
      <c r="O9">
        <v>19.956406607461318</v>
      </c>
      <c r="P9">
        <v>20.23167177341006</v>
      </c>
      <c r="Q9">
        <v>20.467065130322265</v>
      </c>
      <c r="R9">
        <v>20.66602658042347</v>
      </c>
      <c r="S9" s="3"/>
      <c r="T9" s="3"/>
      <c r="U9" s="3"/>
      <c r="X9" s="61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</row>
    <row r="10" spans="1:157">
      <c r="A10" s="1" t="s">
        <v>20</v>
      </c>
      <c r="B10" s="1">
        <v>0.40960000000000013</v>
      </c>
      <c r="C10">
        <v>12.05651491365777</v>
      </c>
      <c r="D10">
        <v>14.390432654159531</v>
      </c>
      <c r="E10">
        <v>14.777901718082981</v>
      </c>
      <c r="F10" s="61">
        <v>15.194693480981794</v>
      </c>
      <c r="G10">
        <v>15.6328819248918</v>
      </c>
      <c r="H10">
        <v>16.082618489765334</v>
      </c>
      <c r="I10">
        <v>16.532956986794034</v>
      </c>
      <c r="J10">
        <v>16.9728928632113</v>
      </c>
      <c r="K10">
        <v>17.392414166209107</v>
      </c>
      <c r="L10">
        <v>17.783357671441827</v>
      </c>
      <c r="M10">
        <v>18.139926669950054</v>
      </c>
      <c r="N10">
        <v>18.458827139924217</v>
      </c>
      <c r="O10">
        <v>18.739073990282357</v>
      </c>
      <c r="P10">
        <v>18.981577240617721</v>
      </c>
      <c r="Q10">
        <v>19.188631013416909</v>
      </c>
      <c r="R10">
        <v>19.363407156638772</v>
      </c>
      <c r="S10" s="3"/>
      <c r="T10" s="3"/>
      <c r="U10" s="3"/>
      <c r="X10" s="61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</row>
    <row r="11" spans="1:157">
      <c r="A11" s="1" t="s">
        <v>21</v>
      </c>
      <c r="B11" s="1">
        <v>0.32768000000000014</v>
      </c>
      <c r="C11">
        <v>11.49270482603816</v>
      </c>
      <c r="D11">
        <v>13.594414174154938</v>
      </c>
      <c r="E11">
        <v>13.939688246072961</v>
      </c>
      <c r="F11">
        <v>14.309947140913312</v>
      </c>
      <c r="G11">
        <v>14.697940638511128</v>
      </c>
      <c r="H11">
        <v>15.094809022463313</v>
      </c>
      <c r="I11">
        <v>15.490844877238063</v>
      </c>
      <c r="J11">
        <v>15.876421504004544</v>
      </c>
      <c r="K11">
        <v>16.24290515833091</v>
      </c>
      <c r="L11">
        <v>16.583373680706252</v>
      </c>
      <c r="M11">
        <v>16.893026211342864</v>
      </c>
      <c r="N11">
        <v>17.169258553650987</v>
      </c>
      <c r="O11">
        <v>17.411459157021433</v>
      </c>
      <c r="P11">
        <v>17.620626390747745</v>
      </c>
      <c r="Q11">
        <v>17.798914226579011</v>
      </c>
      <c r="R11">
        <v>17.949192015339499</v>
      </c>
      <c r="S11" s="3"/>
      <c r="T11" s="3"/>
      <c r="U11" s="3"/>
      <c r="X11" s="61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</row>
    <row r="12" spans="1:157">
      <c r="A12" s="1" t="s">
        <v>22</v>
      </c>
      <c r="B12" s="1">
        <v>0.2621440000000001</v>
      </c>
      <c r="C12">
        <v>10.858001237076964</v>
      </c>
      <c r="D12">
        <v>12.715223050377695</v>
      </c>
      <c r="E12">
        <v>13.016786123440282</v>
      </c>
      <c r="F12">
        <v>13.33907391769289</v>
      </c>
      <c r="G12">
        <v>13.675586707711018</v>
      </c>
      <c r="H12">
        <v>14.018520708308433</v>
      </c>
      <c r="I12">
        <v>14.359455995089533</v>
      </c>
      <c r="J12">
        <v>14.690166257673143</v>
      </c>
      <c r="K12">
        <v>15.003389790584274</v>
      </c>
      <c r="L12">
        <v>15.293413970395379</v>
      </c>
      <c r="M12">
        <v>15.556384698928648</v>
      </c>
      <c r="N12">
        <v>15.790330592479963</v>
      </c>
      <c r="O12">
        <v>15.994957539968921</v>
      </c>
      <c r="P12">
        <v>16.1713033958087</v>
      </c>
      <c r="Q12">
        <v>16.321343651078216</v>
      </c>
      <c r="R12">
        <v>16.447618048149934</v>
      </c>
      <c r="S12" s="3"/>
      <c r="T12" s="3"/>
      <c r="U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</row>
    <row r="13" spans="1:157">
      <c r="A13" s="1" t="s">
        <v>23</v>
      </c>
      <c r="B13" s="1">
        <v>0.2097152000000001</v>
      </c>
      <c r="C13">
        <v>10.156840865414422</v>
      </c>
      <c r="D13">
        <v>11.764191558325733</v>
      </c>
      <c r="E13">
        <v>12.021873903415372</v>
      </c>
      <c r="F13">
        <v>12.296258393748875</v>
      </c>
      <c r="G13">
        <v>12.581649538392391</v>
      </c>
      <c r="H13">
        <v>12.871332863168263</v>
      </c>
      <c r="I13">
        <v>13.158180407749915</v>
      </c>
      <c r="J13">
        <v>13.435338408890871</v>
      </c>
      <c r="K13">
        <v>13.696860219204472</v>
      </c>
      <c r="L13">
        <v>13.938165604500131</v>
      </c>
      <c r="M13">
        <v>14.156262007532545</v>
      </c>
      <c r="N13">
        <v>14.349729424626368</v>
      </c>
      <c r="O13">
        <v>14.518522507733</v>
      </c>
      <c r="P13">
        <v>14.663667537615892</v>
      </c>
      <c r="Q13">
        <v>14.786929039296949</v>
      </c>
      <c r="R13">
        <v>14.890501356225776</v>
      </c>
      <c r="S13" s="3"/>
      <c r="T13" s="3"/>
      <c r="U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</row>
    <row r="14" spans="1:157">
      <c r="A14" s="1" t="s">
        <v>24</v>
      </c>
      <c r="B14" s="1">
        <v>0.16777216000000009</v>
      </c>
      <c r="C14">
        <v>9.3982227278593875</v>
      </c>
      <c r="D14">
        <v>10.758356307661559</v>
      </c>
      <c r="E14">
        <v>10.973455984492851</v>
      </c>
      <c r="F14">
        <v>11.201615452356709</v>
      </c>
      <c r="G14">
        <v>11.437967542873823</v>
      </c>
      <c r="H14">
        <v>11.676879591714892</v>
      </c>
      <c r="I14">
        <v>11.912471547048572</v>
      </c>
      <c r="J14">
        <v>12.139183451454191</v>
      </c>
      <c r="K14">
        <v>12.352279234575748</v>
      </c>
      <c r="L14">
        <v>12.548194699804997</v>
      </c>
      <c r="M14">
        <v>12.724685716122877</v>
      </c>
      <c r="N14">
        <v>12.880786460654424</v>
      </c>
      <c r="O14">
        <v>13.01662698571926</v>
      </c>
      <c r="P14">
        <v>13.133175122863575</v>
      </c>
      <c r="Q14">
        <v>13.231962362967579</v>
      </c>
      <c r="R14">
        <v>13.314836011884998</v>
      </c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</row>
    <row r="15" spans="1:157">
      <c r="A15" s="1" t="s">
        <v>25</v>
      </c>
      <c r="B15" s="1">
        <v>0.13421772800000006</v>
      </c>
      <c r="C15">
        <v>8.595702542208933</v>
      </c>
      <c r="D15">
        <v>9.7195794806673792</v>
      </c>
      <c r="E15">
        <v>9.8948081906164358</v>
      </c>
      <c r="F15">
        <v>10.079939431579477</v>
      </c>
      <c r="G15">
        <v>10.270923591921392</v>
      </c>
      <c r="H15">
        <v>10.463159599902244</v>
      </c>
      <c r="I15">
        <v>10.65192514837592</v>
      </c>
      <c r="J15">
        <v>10.832831183448617</v>
      </c>
      <c r="K15">
        <v>11.002210432357664</v>
      </c>
      <c r="L15">
        <v>11.15737130148289</v>
      </c>
      <c r="M15">
        <v>11.296689343637146</v>
      </c>
      <c r="N15">
        <v>11.419550822042686</v>
      </c>
      <c r="O15">
        <v>11.526191615643933</v>
      </c>
      <c r="P15">
        <v>11.617484107967519</v>
      </c>
      <c r="Q15">
        <v>11.694718139709217</v>
      </c>
      <c r="R15">
        <v>11.759407309079942</v>
      </c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</row>
    <row r="16" spans="1:157">
      <c r="A16" s="1" t="s">
        <v>26</v>
      </c>
      <c r="B16" s="1">
        <v>0.10737418240000006</v>
      </c>
      <c r="C16">
        <v>7.7666984258113727</v>
      </c>
      <c r="D16">
        <v>8.6728204902266324</v>
      </c>
      <c r="E16">
        <v>8.8120683806077587</v>
      </c>
      <c r="F16">
        <v>8.9586003653248767</v>
      </c>
      <c r="G16">
        <v>9.1091388056714742</v>
      </c>
      <c r="H16">
        <v>9.2600258353553677</v>
      </c>
      <c r="I16">
        <v>9.4075697920212473</v>
      </c>
      <c r="J16">
        <v>9.5483984223109193</v>
      </c>
      <c r="K16">
        <v>9.6797492825302616</v>
      </c>
      <c r="L16">
        <v>9.7996481167740654</v>
      </c>
      <c r="M16">
        <v>9.906959341839773</v>
      </c>
      <c r="N16">
        <v>10.001324885264344</v>
      </c>
      <c r="O16">
        <v>10.083027697800729</v>
      </c>
      <c r="P16">
        <v>10.152821175408381</v>
      </c>
      <c r="Q16">
        <v>10.211759007086171</v>
      </c>
      <c r="R16">
        <v>10.261047853347081</v>
      </c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</row>
    <row r="17" spans="1:157">
      <c r="A17" s="1" t="s">
        <v>27</v>
      </c>
      <c r="B17" s="1">
        <v>8.589934592000005E-2</v>
      </c>
      <c r="C17">
        <v>6.9311173873333018</v>
      </c>
      <c r="D17">
        <v>7.6438114234455048</v>
      </c>
      <c r="E17">
        <v>7.751771033908736</v>
      </c>
      <c r="F17">
        <v>7.8649356144236373</v>
      </c>
      <c r="G17">
        <v>7.9807246475194047</v>
      </c>
      <c r="H17">
        <v>8.0963070421104533</v>
      </c>
      <c r="I17">
        <v>8.2088717421718407</v>
      </c>
      <c r="J17">
        <v>8.3158943195806057</v>
      </c>
      <c r="K17">
        <v>8.4153476437057222</v>
      </c>
      <c r="L17">
        <v>8.5058226780799622</v>
      </c>
      <c r="M17">
        <v>8.586551646292591</v>
      </c>
      <c r="N17">
        <v>8.6573493642985948</v>
      </c>
      <c r="O17">
        <v>8.7185020207999706</v>
      </c>
      <c r="P17">
        <v>8.7706346990460382</v>
      </c>
      <c r="Q17">
        <v>8.8145827523175484</v>
      </c>
      <c r="R17">
        <v>8.8512826073688249</v>
      </c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</row>
    <row r="18" spans="1:157">
      <c r="A18" s="1" t="s">
        <v>28</v>
      </c>
      <c r="B18" s="1">
        <v>6.871947673600004E-2</v>
      </c>
      <c r="C18">
        <v>6.1095030104491679</v>
      </c>
      <c r="D18">
        <v>6.6565779366231723</v>
      </c>
      <c r="E18">
        <v>6.7383023712585546</v>
      </c>
      <c r="F18">
        <v>6.8236480474822603</v>
      </c>
      <c r="G18">
        <v>6.9106371069119277</v>
      </c>
      <c r="H18">
        <v>6.9971340325864091</v>
      </c>
      <c r="I18">
        <v>7.0810509829579669</v>
      </c>
      <c r="J18">
        <v>7.1605435803486071</v>
      </c>
      <c r="K18">
        <v>7.2341596045643666</v>
      </c>
      <c r="L18">
        <v>7.300918005839045</v>
      </c>
      <c r="M18">
        <v>7.3603155095173083</v>
      </c>
      <c r="N18">
        <v>7.412274831382657</v>
      </c>
      <c r="O18">
        <v>7.4570572455559025</v>
      </c>
      <c r="P18">
        <v>7.4951625710464835</v>
      </c>
      <c r="Q18">
        <v>7.5272343725995654</v>
      </c>
      <c r="R18">
        <v>7.5539809185087936</v>
      </c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</row>
    <row r="19" spans="1:157">
      <c r="A19" s="1" t="s">
        <v>29</v>
      </c>
      <c r="B19" s="1">
        <v>5.4975581388800036E-2</v>
      </c>
      <c r="C19">
        <v>5.321055829841824</v>
      </c>
      <c r="D19">
        <v>5.7312984183159728</v>
      </c>
      <c r="E19">
        <v>5.7917789229781764</v>
      </c>
      <c r="F19">
        <v>5.8547197576571568</v>
      </c>
      <c r="G19">
        <v>5.9186429092886623</v>
      </c>
      <c r="H19">
        <v>5.9819757808467235</v>
      </c>
      <c r="I19">
        <v>6.0432028685412131</v>
      </c>
      <c r="J19">
        <v>6.1010060313116794</v>
      </c>
      <c r="K19">
        <v>6.1543669281633404</v>
      </c>
      <c r="L19">
        <v>6.2026170847534505</v>
      </c>
      <c r="M19">
        <v>6.2454356389556613</v>
      </c>
      <c r="N19">
        <v>6.2828064001541462</v>
      </c>
      <c r="O19">
        <v>6.3149513087578359</v>
      </c>
      <c r="P19">
        <v>6.3422568616500445</v>
      </c>
      <c r="Q19">
        <v>6.3652058285150659</v>
      </c>
      <c r="R19">
        <v>6.384321236212064</v>
      </c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</row>
    <row r="20" spans="1:157">
      <c r="A20" s="1" t="s">
        <v>30</v>
      </c>
      <c r="B20" s="1">
        <v>4.3980465111040035E-2</v>
      </c>
      <c r="C20">
        <v>4.5819200275316794</v>
      </c>
      <c r="D20">
        <v>4.8828834885227668</v>
      </c>
      <c r="E20">
        <v>4.9267147721853046</v>
      </c>
      <c r="F20">
        <v>4.9721841524368484</v>
      </c>
      <c r="G20">
        <v>5.0182125853395956</v>
      </c>
      <c r="H20">
        <v>5.0636670543178299</v>
      </c>
      <c r="I20">
        <v>5.107469941801825</v>
      </c>
      <c r="J20">
        <v>5.1486973618782681</v>
      </c>
      <c r="K20">
        <v>5.1866482937888261</v>
      </c>
      <c r="L20">
        <v>5.2208754250677885</v>
      </c>
      <c r="M20">
        <v>5.2511790405962184</v>
      </c>
      <c r="N20">
        <v>5.2775731258339729</v>
      </c>
      <c r="O20">
        <v>5.3002361567652478</v>
      </c>
      <c r="P20">
        <v>5.3194582094470055</v>
      </c>
      <c r="Q20">
        <v>5.3355927623821389</v>
      </c>
      <c r="R20">
        <v>5.3490177252808593</v>
      </c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</row>
    <row r="21" spans="1:157">
      <c r="A21" s="3"/>
      <c r="B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</row>
    <row r="22" spans="1:157">
      <c r="C22" s="39" t="s">
        <v>85</v>
      </c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</row>
    <row r="23" spans="1:157">
      <c r="H23">
        <f>(C6/2-C6)/SLOPE(C6:R6,C5:R5)</f>
        <v>-0.83366629947328874</v>
      </c>
      <c r="I23">
        <f t="shared" ref="I23:I37" si="0">B6</f>
        <v>1</v>
      </c>
      <c r="J23" s="38">
        <f>$D$25*I23/(I23+$D$24)</f>
        <v>13.636363636363635</v>
      </c>
      <c r="K23">
        <f>I23/I23</f>
        <v>1</v>
      </c>
      <c r="L23">
        <f>J23/J23</f>
        <v>1</v>
      </c>
      <c r="M23">
        <f t="shared" ref="M23:M37" si="1">I23*K23</f>
        <v>1</v>
      </c>
      <c r="N23">
        <f t="shared" ref="N23:N37" si="2">J23*L23</f>
        <v>13.636363636363635</v>
      </c>
      <c r="O23">
        <f t="shared" ref="O23:O35" si="3">IFERROR(M23,NA())</f>
        <v>1</v>
      </c>
      <c r="P23">
        <f t="shared" ref="P23:P37" si="4">IFERROR(N23,NA())</f>
        <v>13.636363636363635</v>
      </c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</row>
    <row r="24" spans="1:157">
      <c r="C24" s="40" t="s">
        <v>32</v>
      </c>
      <c r="D24" s="38">
        <f>'modified direct linear plot'!AI25</f>
        <v>9.9999999999999964E-2</v>
      </c>
      <c r="H24">
        <f>(C7/2-C7)/SLOPE(C7:R7,C5:R5)</f>
        <v>-0.87077143668762624</v>
      </c>
      <c r="I24">
        <f t="shared" si="0"/>
        <v>0.8</v>
      </c>
      <c r="J24" s="38">
        <f t="shared" ref="J24:J37" si="5">$D$25*I24/(I24+$D$24)</f>
        <v>13.33333333333333</v>
      </c>
      <c r="K24">
        <f t="shared" ref="K24:L37" si="6">I24/I24</f>
        <v>1</v>
      </c>
      <c r="L24">
        <f t="shared" si="6"/>
        <v>1</v>
      </c>
      <c r="M24">
        <f t="shared" si="1"/>
        <v>0.8</v>
      </c>
      <c r="N24">
        <f t="shared" si="2"/>
        <v>13.33333333333333</v>
      </c>
      <c r="O24">
        <f t="shared" si="3"/>
        <v>0.8</v>
      </c>
      <c r="P24">
        <f t="shared" si="4"/>
        <v>13.33333333333333</v>
      </c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</row>
    <row r="25" spans="1:157">
      <c r="C25" s="40" t="s">
        <v>33</v>
      </c>
      <c r="D25" s="38">
        <f>'modified direct linear plot'!AF51</f>
        <v>14.999999999999996</v>
      </c>
      <c r="I25">
        <f t="shared" si="0"/>
        <v>0.64000000000000012</v>
      </c>
      <c r="J25" s="38">
        <f t="shared" si="5"/>
        <v>12.97297297297297</v>
      </c>
      <c r="K25">
        <f t="shared" si="6"/>
        <v>1</v>
      </c>
      <c r="L25">
        <f t="shared" si="6"/>
        <v>1</v>
      </c>
      <c r="M25">
        <f t="shared" si="1"/>
        <v>0.64000000000000012</v>
      </c>
      <c r="N25">
        <f t="shared" si="2"/>
        <v>12.97297297297297</v>
      </c>
      <c r="O25">
        <f t="shared" si="3"/>
        <v>0.64000000000000012</v>
      </c>
      <c r="P25">
        <f t="shared" si="4"/>
        <v>12.97297297297297</v>
      </c>
    </row>
    <row r="26" spans="1:157">
      <c r="I26">
        <f t="shared" si="0"/>
        <v>0.51200000000000012</v>
      </c>
      <c r="J26" s="38">
        <f t="shared" si="5"/>
        <v>12.549019607843135</v>
      </c>
      <c r="K26">
        <f t="shared" si="6"/>
        <v>1</v>
      </c>
      <c r="L26">
        <f t="shared" si="6"/>
        <v>1</v>
      </c>
      <c r="M26">
        <f t="shared" si="1"/>
        <v>0.51200000000000012</v>
      </c>
      <c r="N26">
        <f t="shared" si="2"/>
        <v>12.549019607843135</v>
      </c>
      <c r="O26">
        <f t="shared" si="3"/>
        <v>0.51200000000000012</v>
      </c>
      <c r="P26">
        <f t="shared" si="4"/>
        <v>12.549019607843135</v>
      </c>
    </row>
    <row r="27" spans="1:157">
      <c r="B27" s="39" t="s">
        <v>86</v>
      </c>
      <c r="I27">
        <f t="shared" si="0"/>
        <v>0.40960000000000013</v>
      </c>
      <c r="J27" s="38">
        <f t="shared" si="5"/>
        <v>12.05651491365777</v>
      </c>
      <c r="K27">
        <f t="shared" si="6"/>
        <v>1</v>
      </c>
      <c r="L27">
        <f t="shared" si="6"/>
        <v>1</v>
      </c>
      <c r="M27">
        <f t="shared" si="1"/>
        <v>0.40960000000000013</v>
      </c>
      <c r="N27">
        <f t="shared" si="2"/>
        <v>12.05651491365777</v>
      </c>
      <c r="O27">
        <f t="shared" si="3"/>
        <v>0.40960000000000013</v>
      </c>
      <c r="P27">
        <f t="shared" si="4"/>
        <v>12.05651491365777</v>
      </c>
    </row>
    <row r="28" spans="1:157">
      <c r="I28">
        <f t="shared" si="0"/>
        <v>0.32768000000000014</v>
      </c>
      <c r="J28" s="38">
        <f t="shared" si="5"/>
        <v>11.492704826038159</v>
      </c>
      <c r="K28">
        <f t="shared" si="6"/>
        <v>1</v>
      </c>
      <c r="L28">
        <f t="shared" si="6"/>
        <v>1</v>
      </c>
      <c r="M28">
        <f t="shared" si="1"/>
        <v>0.32768000000000014</v>
      </c>
      <c r="N28">
        <f t="shared" si="2"/>
        <v>11.492704826038159</v>
      </c>
      <c r="O28">
        <f t="shared" si="3"/>
        <v>0.32768000000000014</v>
      </c>
      <c r="P28">
        <f t="shared" si="4"/>
        <v>11.492704826038159</v>
      </c>
    </row>
    <row r="29" spans="1:157">
      <c r="C29" t="s">
        <v>31</v>
      </c>
      <c r="D29">
        <f>IFERROR(H23,H24)</f>
        <v>-0.83366629947328874</v>
      </c>
      <c r="I29">
        <f t="shared" si="0"/>
        <v>0.2621440000000001</v>
      </c>
      <c r="J29" s="38">
        <f t="shared" si="5"/>
        <v>10.858001237076962</v>
      </c>
      <c r="K29">
        <f t="shared" si="6"/>
        <v>1</v>
      </c>
      <c r="L29">
        <f t="shared" si="6"/>
        <v>1</v>
      </c>
      <c r="M29">
        <f t="shared" si="1"/>
        <v>0.2621440000000001</v>
      </c>
      <c r="N29">
        <f t="shared" si="2"/>
        <v>10.858001237076962</v>
      </c>
      <c r="O29">
        <f t="shared" si="3"/>
        <v>0.2621440000000001</v>
      </c>
      <c r="P29">
        <f t="shared" si="4"/>
        <v>10.858001237076962</v>
      </c>
    </row>
    <row r="30" spans="1:157">
      <c r="I30">
        <f t="shared" si="0"/>
        <v>0.2097152000000001</v>
      </c>
      <c r="J30" s="38">
        <f t="shared" si="5"/>
        <v>10.15684086541442</v>
      </c>
      <c r="K30">
        <f t="shared" si="6"/>
        <v>1</v>
      </c>
      <c r="L30">
        <f t="shared" si="6"/>
        <v>1</v>
      </c>
      <c r="M30">
        <f t="shared" si="1"/>
        <v>0.2097152000000001</v>
      </c>
      <c r="N30">
        <f t="shared" si="2"/>
        <v>10.15684086541442</v>
      </c>
      <c r="O30">
        <f t="shared" si="3"/>
        <v>0.2097152000000001</v>
      </c>
      <c r="P30">
        <f t="shared" si="4"/>
        <v>10.15684086541442</v>
      </c>
    </row>
    <row r="31" spans="1:157">
      <c r="I31">
        <f t="shared" si="0"/>
        <v>0.16777216000000009</v>
      </c>
      <c r="J31" s="38">
        <f t="shared" si="5"/>
        <v>9.3982227278593875</v>
      </c>
      <c r="K31">
        <f t="shared" si="6"/>
        <v>1</v>
      </c>
      <c r="L31">
        <f t="shared" si="6"/>
        <v>1</v>
      </c>
      <c r="M31">
        <f t="shared" si="1"/>
        <v>0.16777216000000009</v>
      </c>
      <c r="N31">
        <f t="shared" si="2"/>
        <v>9.3982227278593875</v>
      </c>
      <c r="O31">
        <f t="shared" si="3"/>
        <v>0.16777216000000009</v>
      </c>
      <c r="P31">
        <f t="shared" si="4"/>
        <v>9.3982227278593875</v>
      </c>
    </row>
    <row r="32" spans="1:157">
      <c r="I32">
        <f t="shared" si="0"/>
        <v>0.13421772800000006</v>
      </c>
      <c r="J32" s="38">
        <f t="shared" si="5"/>
        <v>8.5957025422089313</v>
      </c>
      <c r="K32">
        <f t="shared" si="6"/>
        <v>1</v>
      </c>
      <c r="L32">
        <f t="shared" si="6"/>
        <v>1</v>
      </c>
      <c r="M32">
        <f t="shared" si="1"/>
        <v>0.13421772800000006</v>
      </c>
      <c r="N32">
        <f t="shared" si="2"/>
        <v>8.5957025422089313</v>
      </c>
      <c r="O32">
        <f t="shared" si="3"/>
        <v>0.13421772800000006</v>
      </c>
      <c r="P32">
        <f t="shared" si="4"/>
        <v>8.5957025422089313</v>
      </c>
    </row>
    <row r="33" spans="3:16">
      <c r="I33">
        <f t="shared" si="0"/>
        <v>0.10737418240000006</v>
      </c>
      <c r="J33" s="38">
        <f t="shared" si="5"/>
        <v>7.7666984258113718</v>
      </c>
      <c r="K33">
        <f t="shared" si="6"/>
        <v>1</v>
      </c>
      <c r="L33">
        <f t="shared" si="6"/>
        <v>1</v>
      </c>
      <c r="M33">
        <f t="shared" si="1"/>
        <v>0.10737418240000006</v>
      </c>
      <c r="N33">
        <f t="shared" si="2"/>
        <v>7.7666984258113718</v>
      </c>
      <c r="O33">
        <f t="shared" si="3"/>
        <v>0.10737418240000006</v>
      </c>
      <c r="P33">
        <f t="shared" si="4"/>
        <v>7.7666984258113718</v>
      </c>
    </row>
    <row r="34" spans="3:16">
      <c r="I34">
        <f t="shared" si="0"/>
        <v>8.589934592000005E-2</v>
      </c>
      <c r="J34" s="38">
        <f t="shared" si="5"/>
        <v>6.9311173873333027</v>
      </c>
      <c r="K34">
        <f t="shared" si="6"/>
        <v>1</v>
      </c>
      <c r="L34">
        <f t="shared" si="6"/>
        <v>1</v>
      </c>
      <c r="M34">
        <f t="shared" si="1"/>
        <v>8.589934592000005E-2</v>
      </c>
      <c r="N34">
        <f t="shared" si="2"/>
        <v>6.9311173873333027</v>
      </c>
      <c r="O34">
        <f t="shared" si="3"/>
        <v>8.589934592000005E-2</v>
      </c>
      <c r="P34">
        <f t="shared" si="4"/>
        <v>6.9311173873333027</v>
      </c>
    </row>
    <row r="35" spans="3:16">
      <c r="I35">
        <f t="shared" si="0"/>
        <v>6.871947673600004E-2</v>
      </c>
      <c r="J35" s="38">
        <f t="shared" si="5"/>
        <v>6.1095030104491679</v>
      </c>
      <c r="K35">
        <f t="shared" si="6"/>
        <v>1</v>
      </c>
      <c r="L35">
        <f t="shared" si="6"/>
        <v>1</v>
      </c>
      <c r="M35">
        <f t="shared" si="1"/>
        <v>6.871947673600004E-2</v>
      </c>
      <c r="N35">
        <f t="shared" si="2"/>
        <v>6.1095030104491679</v>
      </c>
      <c r="O35">
        <f t="shared" si="3"/>
        <v>6.871947673600004E-2</v>
      </c>
      <c r="P35">
        <f t="shared" si="4"/>
        <v>6.1095030104491679</v>
      </c>
    </row>
    <row r="36" spans="3:16">
      <c r="I36">
        <f t="shared" si="0"/>
        <v>5.4975581388800036E-2</v>
      </c>
      <c r="J36" s="38">
        <f t="shared" si="5"/>
        <v>5.3210558298418249</v>
      </c>
      <c r="K36">
        <f t="shared" si="6"/>
        <v>1</v>
      </c>
      <c r="L36">
        <f t="shared" si="6"/>
        <v>1</v>
      </c>
      <c r="M36">
        <f t="shared" si="1"/>
        <v>5.4975581388800036E-2</v>
      </c>
      <c r="N36">
        <f t="shared" si="2"/>
        <v>5.3210558298418249</v>
      </c>
      <c r="O36">
        <f>IFERROR(M36,NA())</f>
        <v>5.4975581388800036E-2</v>
      </c>
      <c r="P36">
        <f t="shared" si="4"/>
        <v>5.3210558298418249</v>
      </c>
    </row>
    <row r="37" spans="3:16">
      <c r="I37">
        <f t="shared" si="0"/>
        <v>4.3980465111040035E-2</v>
      </c>
      <c r="J37" s="38">
        <f t="shared" si="5"/>
        <v>4.5819200275316794</v>
      </c>
      <c r="K37">
        <f t="shared" si="6"/>
        <v>1</v>
      </c>
      <c r="L37">
        <f t="shared" si="6"/>
        <v>1</v>
      </c>
      <c r="M37">
        <f t="shared" si="1"/>
        <v>4.3980465111040035E-2</v>
      </c>
      <c r="N37">
        <f t="shared" si="2"/>
        <v>4.5819200275316794</v>
      </c>
      <c r="O37">
        <f>IFERROR(M37,NA())</f>
        <v>4.3980465111040035E-2</v>
      </c>
      <c r="P37">
        <f t="shared" si="4"/>
        <v>4.5819200275316794</v>
      </c>
    </row>
    <row r="39" spans="3:16">
      <c r="D39" t="s">
        <v>32</v>
      </c>
      <c r="E39" t="s">
        <v>47</v>
      </c>
      <c r="F39" t="s">
        <v>33</v>
      </c>
      <c r="G39" t="s">
        <v>48</v>
      </c>
      <c r="H39" t="s">
        <v>31</v>
      </c>
      <c r="I39" s="64" t="s">
        <v>98</v>
      </c>
      <c r="J39" t="s">
        <v>51</v>
      </c>
      <c r="K39" t="s">
        <v>115</v>
      </c>
      <c r="L39" s="10" t="s">
        <v>49</v>
      </c>
      <c r="M39" s="10" t="s">
        <v>52</v>
      </c>
      <c r="N39" t="s">
        <v>50</v>
      </c>
    </row>
    <row r="40" spans="3:16">
      <c r="C40" s="4" t="s">
        <v>99</v>
      </c>
      <c r="D40" s="41">
        <v>0.15696032150820119</v>
      </c>
      <c r="E40" s="69"/>
      <c r="F40" s="42">
        <v>23.326226594166521</v>
      </c>
      <c r="G40" s="66">
        <v>7.5000002390535814</v>
      </c>
      <c r="H40" s="42">
        <v>44757121.431777574</v>
      </c>
      <c r="I40" s="70"/>
      <c r="J40" s="42">
        <f>'Part Non-competitive'!BJ1</f>
        <v>629.34020858293081</v>
      </c>
      <c r="K40" s="79">
        <f>(J40/(L40-M40))^0.5</f>
        <v>1.6330020817746116</v>
      </c>
      <c r="L40" s="11">
        <f>'Part Non-competitive'!B52</f>
        <v>240</v>
      </c>
      <c r="M40" s="11">
        <v>4</v>
      </c>
      <c r="N40" s="8">
        <f>L40*(LOG(J40/L40))+(M40*LOG(L40))</f>
        <v>110.0026620921946</v>
      </c>
    </row>
    <row r="41" spans="3:16">
      <c r="C41" s="4" t="s">
        <v>100</v>
      </c>
      <c r="D41" s="43">
        <v>0.15699647570489808</v>
      </c>
      <c r="E41" s="67">
        <v>1466.2385536924676</v>
      </c>
      <c r="F41" s="44">
        <v>23.32205465801913</v>
      </c>
      <c r="G41" s="71"/>
      <c r="H41" s="44">
        <v>31665.013461067771</v>
      </c>
      <c r="I41" s="72"/>
      <c r="J41" s="44">
        <f>'Partial Competitive'!BJ1</f>
        <v>629.36456761308193</v>
      </c>
      <c r="K41" s="80">
        <f t="shared" ref="K41:K44" si="7">(J41/(L41-M41))^0.5</f>
        <v>1.6330336846831022</v>
      </c>
      <c r="L41" s="12">
        <f>L40</f>
        <v>240</v>
      </c>
      <c r="M41" s="12">
        <v>4</v>
      </c>
      <c r="N41" s="7">
        <f>L41*(LOG(J41/L41))+(M41*LOG(L41))</f>
        <v>110.00669633154814</v>
      </c>
    </row>
    <row r="42" spans="3:16">
      <c r="C42" s="4" t="s">
        <v>101</v>
      </c>
      <c r="D42" s="43">
        <v>0.13251441553578777</v>
      </c>
      <c r="E42" s="71"/>
      <c r="F42" s="44">
        <v>14.233368217236375</v>
      </c>
      <c r="G42" s="67">
        <v>28.190520288929342</v>
      </c>
      <c r="H42" s="44">
        <v>1.57590641830947</v>
      </c>
      <c r="I42" s="72"/>
      <c r="J42" s="44">
        <f>'Partial Uncompetitive'!BJ1</f>
        <v>287.72018451245555</v>
      </c>
      <c r="K42" s="80">
        <f t="shared" si="7"/>
        <v>1.1041527630746211</v>
      </c>
      <c r="L42" s="12">
        <f>L41</f>
        <v>240</v>
      </c>
      <c r="M42" s="12">
        <v>4</v>
      </c>
      <c r="N42" s="7">
        <f>L42*(LOG(J42/L42))+(M42*LOG(L42))</f>
        <v>28.423026189209153</v>
      </c>
    </row>
    <row r="43" spans="3:16">
      <c r="C43" s="4" t="s">
        <v>102</v>
      </c>
      <c r="D43" s="43">
        <v>9.9996838622023992E-2</v>
      </c>
      <c r="E43" s="44">
        <v>0.19999364660651034</v>
      </c>
      <c r="F43" s="44">
        <v>14.999452393163706</v>
      </c>
      <c r="G43" s="71"/>
      <c r="H43" s="44">
        <v>0.12998081964276903</v>
      </c>
      <c r="I43" s="63">
        <v>2.0000352452306691</v>
      </c>
      <c r="J43" s="44">
        <f>'partial Mixed Non-competitive'!BJ1</f>
        <v>1.8144610826555455E-6</v>
      </c>
      <c r="K43" s="80">
        <f t="shared" si="7"/>
        <v>8.7869852566301704E-5</v>
      </c>
      <c r="L43" s="12">
        <f>L42</f>
        <v>240</v>
      </c>
      <c r="M43" s="12">
        <v>5</v>
      </c>
      <c r="N43" s="7">
        <f>L43*(LOG(J43/L43))+(M43*LOG(L43))</f>
        <v>-1937.2502039539943</v>
      </c>
    </row>
    <row r="44" spans="3:16">
      <c r="C44" s="4" t="s">
        <v>46</v>
      </c>
      <c r="D44" s="45">
        <v>9.9999999999999964E-2</v>
      </c>
      <c r="E44" s="46">
        <v>0.2</v>
      </c>
      <c r="F44" s="46">
        <v>14.999999999999996</v>
      </c>
      <c r="G44" s="68">
        <v>30</v>
      </c>
      <c r="H44" s="46">
        <v>0.13</v>
      </c>
      <c r="I44" s="73"/>
      <c r="J44" s="46">
        <f>'Modifier equation'!BJ1</f>
        <v>6.9419759659449039E-28</v>
      </c>
      <c r="K44" s="81">
        <f t="shared" si="7"/>
        <v>1.7187298583355099E-15</v>
      </c>
      <c r="L44" s="13">
        <f>L43</f>
        <v>240</v>
      </c>
      <c r="M44" s="13">
        <v>5</v>
      </c>
      <c r="N44" s="9">
        <f>L44*(LOG(J44/L44))+(M44*LOG(L44))</f>
        <v>-7077.3936964217355</v>
      </c>
    </row>
    <row r="45" spans="3:16">
      <c r="C45" s="4"/>
      <c r="D45" s="44"/>
      <c r="E45" s="44"/>
      <c r="F45" s="44"/>
      <c r="G45" s="44"/>
      <c r="H45" s="6"/>
      <c r="I45" s="3"/>
      <c r="J45" s="44"/>
      <c r="K45" s="12"/>
      <c r="L45" s="12"/>
      <c r="M45" s="6"/>
    </row>
    <row r="46" spans="3:16">
      <c r="C46" s="4"/>
      <c r="D46" s="44"/>
      <c r="E46" s="44"/>
      <c r="F46" s="44"/>
      <c r="G46" s="44"/>
      <c r="H46" s="6"/>
      <c r="I46" s="3"/>
      <c r="J46" s="44"/>
      <c r="K46" s="12"/>
      <c r="L46" s="12"/>
      <c r="M46" s="6"/>
    </row>
    <row r="47" spans="3:16">
      <c r="C47" s="4"/>
      <c r="D47" s="44"/>
      <c r="K47" s="12"/>
      <c r="L47" s="12"/>
      <c r="M47" s="6"/>
    </row>
    <row r="48" spans="3:16">
      <c r="C48" s="4"/>
      <c r="D48" s="44"/>
      <c r="K48" s="12"/>
      <c r="L48" s="12"/>
      <c r="M48" s="6"/>
    </row>
    <row r="49" spans="1:18">
      <c r="C49" s="4"/>
      <c r="D49" s="44"/>
      <c r="K49" s="12"/>
      <c r="L49" s="6"/>
      <c r="N49" s="40" t="s">
        <v>97</v>
      </c>
    </row>
    <row r="50" spans="1:18">
      <c r="C50" s="4"/>
      <c r="D50" s="44"/>
      <c r="K50" s="12"/>
      <c r="L50" s="6"/>
      <c r="N50" s="10" t="s">
        <v>99</v>
      </c>
      <c r="O50" s="10" t="s">
        <v>100</v>
      </c>
      <c r="P50" s="10" t="s">
        <v>101</v>
      </c>
      <c r="Q50" s="10" t="s">
        <v>102</v>
      </c>
      <c r="R50" s="10" t="s">
        <v>46</v>
      </c>
    </row>
    <row r="51" spans="1:18">
      <c r="C51" s="4"/>
      <c r="D51" s="44"/>
      <c r="K51" s="12"/>
      <c r="L51" s="6"/>
      <c r="M51" s="4" t="s">
        <v>87</v>
      </c>
      <c r="N51" s="74">
        <f>MIN('Part Non-competitive'!AB21:AB260)</f>
        <v>-3.6283747802864958</v>
      </c>
      <c r="O51" s="74">
        <f>MIN('Partial Competitive'!AB21:AB260)</f>
        <v>-3.6326966956881179</v>
      </c>
      <c r="P51" s="74">
        <f>MIN('Partial Uncompetitive'!AB21:AB260)</f>
        <v>-1.4450291930243289</v>
      </c>
      <c r="Q51" s="74">
        <f>MIN('partial Mixed Non-competitive'!AB21:AB260)</f>
        <v>-4.586350786706106E-4</v>
      </c>
      <c r="R51" s="74">
        <f>MIN('Modifier equation'!AB21:AB260)</f>
        <v>0</v>
      </c>
    </row>
    <row r="52" spans="1:18">
      <c r="C52" s="4"/>
      <c r="D52" s="44"/>
      <c r="K52" s="12"/>
      <c r="L52" s="6"/>
      <c r="M52" s="4" t="s">
        <v>88</v>
      </c>
      <c r="N52" s="74">
        <f>_xlfn.QUARTILE.INC('Part Non-competitive'!AB21:AB260, 1)</f>
        <v>-0.81869080711819286</v>
      </c>
      <c r="O52" s="74">
        <f>_xlfn.QUARTILE.INC('Partial Competitive'!AB21:AB260,1)</f>
        <v>-0.82240391399948098</v>
      </c>
      <c r="P52" s="74">
        <f>_xlfn.QUARTILE.INC('Partial Uncompetitive'!AB21:AB260,1)</f>
        <v>-0.82451510855815169</v>
      </c>
      <c r="Q52" s="74">
        <f>_xlfn.QUARTILE.INC('partial Mixed Non-competitive'!AB21:AB260,1)</f>
        <v>-3.2676565989042672E-5</v>
      </c>
      <c r="R52" s="74">
        <f>_xlfn.QUARTILE.INC('Modifier equation'!AB21:AB260,1)</f>
        <v>0</v>
      </c>
    </row>
    <row r="53" spans="1:18">
      <c r="C53" s="4"/>
      <c r="D53" s="44"/>
      <c r="K53" s="12"/>
      <c r="L53" s="6"/>
      <c r="M53" s="4" t="s">
        <v>89</v>
      </c>
      <c r="N53" s="74">
        <f>_xlfn.QUARTILE.INC('Part Non-competitive'!AB21:AB260, 2)</f>
        <v>-0.11525368262179159</v>
      </c>
      <c r="O53" s="74">
        <f>_xlfn.QUARTILE.INC('Partial Competitive'!AB21:AB260, 2)</f>
        <v>-0.11829552332643978</v>
      </c>
      <c r="P53" s="74">
        <f>_xlfn.QUARTILE.INC('Partial Uncompetitive'!AB21:AB260, 2)</f>
        <v>-0.47420237919368535</v>
      </c>
      <c r="Q53" s="74">
        <f>_xlfn.QUARTILE.INC('partial Mixed Non-competitive'!AB21:AB260, 2)</f>
        <v>1.297313105075304E-5</v>
      </c>
      <c r="R53" s="74">
        <f>_xlfn.QUARTILE.INC('Modifier equation'!AB21:AB260, 2)</f>
        <v>0</v>
      </c>
    </row>
    <row r="54" spans="1:18">
      <c r="C54" s="4"/>
      <c r="D54" s="44"/>
      <c r="F54" t="str">
        <f>N50</f>
        <v xml:space="preserve">Partial Non-competitive </v>
      </c>
      <c r="G54" t="str">
        <f>O50</f>
        <v xml:space="preserve">Partial Competitive </v>
      </c>
      <c r="H54" t="str">
        <f>P50</f>
        <v xml:space="preserve">Partial Uncompetitive </v>
      </c>
      <c r="I54" t="str">
        <f>Q50</f>
        <v>Partial Mixed Non-competitive</v>
      </c>
      <c r="J54" t="str">
        <f>R50</f>
        <v>Modifier equation</v>
      </c>
      <c r="K54" s="12"/>
      <c r="L54" s="6"/>
      <c r="M54" s="4" t="s">
        <v>90</v>
      </c>
      <c r="N54" s="74">
        <f>_xlfn.QUARTILE.INC('Part Non-competitive'!AB21:AB260, 3)</f>
        <v>0.62589279192269665</v>
      </c>
      <c r="O54" s="74">
        <f>_xlfn.QUARTILE.INC('Partial Competitive'!AB21:AB260, 3)</f>
        <v>0.6225084098116227</v>
      </c>
      <c r="P54" s="74">
        <f>_xlfn.QUARTILE.INC('Partial Uncompetitive'!AB21:AB260, 3)</f>
        <v>0.48569195601405735</v>
      </c>
      <c r="Q54" s="74">
        <f>_xlfn.QUARTILE.INC('partial Mixed Non-competitive'!AB21:AB260, 3)</f>
        <v>3.5033051743571519E-5</v>
      </c>
      <c r="R54" s="74">
        <f>_xlfn.QUARTILE.INC('Modifier equation'!AB21:AB260, 3)</f>
        <v>0</v>
      </c>
    </row>
    <row r="55" spans="1:18">
      <c r="C55" s="4"/>
      <c r="D55" s="44"/>
      <c r="E55" t="s">
        <v>92</v>
      </c>
      <c r="F55" s="12">
        <f>N52</f>
        <v>-0.81869080711819286</v>
      </c>
      <c r="G55" s="12">
        <f>O52</f>
        <v>-0.82240391399948098</v>
      </c>
      <c r="H55" s="12">
        <f>P52</f>
        <v>-0.82451510855815169</v>
      </c>
      <c r="I55" s="12">
        <f>Q52</f>
        <v>-3.2676565989042672E-5</v>
      </c>
      <c r="J55" s="12">
        <f>R52</f>
        <v>0</v>
      </c>
      <c r="K55" s="12"/>
      <c r="L55" s="6"/>
      <c r="M55" s="4" t="s">
        <v>91</v>
      </c>
      <c r="N55" s="74">
        <f>MAX('Part Non-competitive'!AB21:AB260)</f>
        <v>6.5252842270295535</v>
      </c>
      <c r="O55" s="74">
        <f>MAX('Partial Competitive'!AB21:AB260)</f>
        <v>6.5210484444925729</v>
      </c>
      <c r="P55" s="74">
        <f>MAX('Partial Uncompetitive'!AB21:AB260)</f>
        <v>4.9191407999682699</v>
      </c>
      <c r="Q55" s="74">
        <f>MAX('partial Mixed Non-competitive'!AB21:AB260)</f>
        <v>4.5052790657251762E-5</v>
      </c>
      <c r="R55" s="74">
        <f>MAX('Modifier equation'!AB21:AB260)</f>
        <v>0</v>
      </c>
    </row>
    <row r="56" spans="1:18">
      <c r="C56" s="4"/>
      <c r="D56" s="44"/>
      <c r="E56" t="s">
        <v>93</v>
      </c>
      <c r="F56" s="12">
        <f>N51</f>
        <v>-3.6283747802864958</v>
      </c>
      <c r="G56" s="12">
        <f>O51</f>
        <v>-3.6326966956881179</v>
      </c>
      <c r="H56" s="12">
        <f>P51</f>
        <v>-1.4450291930243289</v>
      </c>
      <c r="I56" s="12">
        <f>Q51</f>
        <v>-4.586350786706106E-4</v>
      </c>
      <c r="J56" s="12">
        <f>R51</f>
        <v>0</v>
      </c>
      <c r="K56" s="12"/>
      <c r="L56" s="12"/>
      <c r="M56" s="12"/>
      <c r="N56" s="12"/>
      <c r="O56" s="12"/>
    </row>
    <row r="57" spans="1:18">
      <c r="C57" s="4"/>
      <c r="D57" s="44"/>
      <c r="E57" t="s">
        <v>94</v>
      </c>
      <c r="F57" s="12">
        <f>N53</f>
        <v>-0.11525368262179159</v>
      </c>
      <c r="G57" s="12">
        <f>O53</f>
        <v>-0.11829552332643978</v>
      </c>
      <c r="H57" s="12">
        <f>P53</f>
        <v>-0.47420237919368535</v>
      </c>
      <c r="I57" s="12">
        <f>Q53</f>
        <v>1.297313105075304E-5</v>
      </c>
      <c r="J57" s="12">
        <f>R53</f>
        <v>0</v>
      </c>
      <c r="K57" s="12"/>
      <c r="M57" s="12"/>
      <c r="N57" s="12"/>
      <c r="O57" s="12"/>
      <c r="P57" s="12"/>
    </row>
    <row r="58" spans="1:18">
      <c r="C58" s="4"/>
      <c r="D58" s="44"/>
      <c r="E58" t="s">
        <v>95</v>
      </c>
      <c r="F58" s="12">
        <f>N55</f>
        <v>6.5252842270295535</v>
      </c>
      <c r="G58" s="12">
        <f>O55</f>
        <v>6.5210484444925729</v>
      </c>
      <c r="H58" s="12">
        <f>P55</f>
        <v>4.9191407999682699</v>
      </c>
      <c r="I58" s="12">
        <f>Q55</f>
        <v>4.5052790657251762E-5</v>
      </c>
      <c r="J58" s="12">
        <f>R55</f>
        <v>0</v>
      </c>
      <c r="K58" s="12"/>
      <c r="M58" s="12"/>
      <c r="N58" s="12"/>
      <c r="O58" s="12"/>
      <c r="P58" s="12"/>
    </row>
    <row r="59" spans="1:18">
      <c r="C59" s="4"/>
      <c r="D59" s="44"/>
      <c r="E59" t="s">
        <v>96</v>
      </c>
      <c r="F59" s="12">
        <f>N54</f>
        <v>0.62589279192269665</v>
      </c>
      <c r="G59" s="12">
        <f>O54</f>
        <v>0.6225084098116227</v>
      </c>
      <c r="H59" s="12">
        <f>P54</f>
        <v>0.48569195601405735</v>
      </c>
      <c r="I59" s="12">
        <f>Q54</f>
        <v>3.5033051743571519E-5</v>
      </c>
      <c r="J59" s="12">
        <f>R54</f>
        <v>0</v>
      </c>
      <c r="K59" s="12"/>
      <c r="M59" s="6"/>
    </row>
    <row r="60" spans="1:18">
      <c r="C60" s="4"/>
      <c r="D60" s="44"/>
      <c r="E60" s="4"/>
      <c r="M60" s="6"/>
    </row>
    <row r="61" spans="1:18">
      <c r="C61" s="4"/>
      <c r="D61" s="44"/>
      <c r="E61" s="44"/>
      <c r="F61" s="44"/>
      <c r="G61" s="44"/>
      <c r="H61" s="6"/>
      <c r="I61" s="3"/>
      <c r="J61" s="44"/>
      <c r="K61" s="12"/>
      <c r="L61" s="12"/>
      <c r="M61" s="6"/>
    </row>
    <row r="63" spans="1:18">
      <c r="A63" s="57"/>
      <c r="B63" s="57"/>
      <c r="C63" s="57"/>
      <c r="D63" s="57"/>
      <c r="E63" s="57"/>
      <c r="F63" s="57"/>
      <c r="G63" s="57"/>
      <c r="H63" s="57"/>
      <c r="I63" s="57"/>
      <c r="J63" s="57"/>
      <c r="K63" s="57"/>
      <c r="L63" s="57"/>
      <c r="M63" s="57"/>
      <c r="N63" s="57"/>
      <c r="O63" s="57"/>
    </row>
    <row r="64" spans="1:18">
      <c r="A64" s="57"/>
      <c r="B64" s="58" t="s">
        <v>99</v>
      </c>
      <c r="C64" s="57"/>
      <c r="D64" s="57"/>
      <c r="E64" s="57"/>
      <c r="F64" s="57"/>
      <c r="G64" s="57"/>
      <c r="H64" s="57"/>
      <c r="I64" s="57"/>
      <c r="J64" s="57"/>
      <c r="K64" s="57"/>
      <c r="L64" s="57"/>
      <c r="M64" s="57"/>
      <c r="N64" s="57"/>
      <c r="O64" s="57"/>
    </row>
    <row r="65" spans="1:15">
      <c r="A65" s="57"/>
      <c r="B65" s="57"/>
      <c r="C65" s="57"/>
      <c r="D65" s="57"/>
      <c r="E65" s="57"/>
      <c r="F65" s="57"/>
      <c r="G65" s="57"/>
      <c r="H65" s="57"/>
      <c r="I65" s="57"/>
      <c r="J65" s="57"/>
      <c r="K65" s="57"/>
      <c r="L65" s="57"/>
      <c r="M65" s="57"/>
      <c r="N65" s="57"/>
      <c r="O65" s="57"/>
    </row>
    <row r="66" spans="1:15">
      <c r="A66" s="57"/>
      <c r="B66" s="57"/>
      <c r="C66" s="57"/>
      <c r="D66" s="57"/>
      <c r="E66" s="57"/>
      <c r="F66" s="57"/>
      <c r="G66" s="57"/>
      <c r="H66" s="57"/>
      <c r="I66" s="57"/>
      <c r="J66" s="57"/>
      <c r="K66" s="57"/>
      <c r="L66" s="57"/>
      <c r="M66" s="57"/>
      <c r="N66" s="57"/>
      <c r="O66" s="57"/>
    </row>
    <row r="67" spans="1:15">
      <c r="A67" s="57"/>
      <c r="B67" s="57"/>
      <c r="C67" s="57"/>
      <c r="D67" s="57"/>
      <c r="E67" s="57"/>
      <c r="F67" s="57"/>
      <c r="G67" s="57"/>
      <c r="H67" s="57"/>
      <c r="I67" s="57"/>
      <c r="J67" s="57"/>
      <c r="K67" s="57"/>
      <c r="L67" s="57"/>
      <c r="M67" s="57"/>
      <c r="N67" s="57"/>
      <c r="O67" s="57"/>
    </row>
    <row r="68" spans="1:15">
      <c r="A68" s="57"/>
      <c r="B68" s="57"/>
      <c r="C68" s="57"/>
      <c r="D68" s="57"/>
      <c r="E68" s="57"/>
      <c r="F68" s="57"/>
      <c r="G68" s="57"/>
      <c r="H68" s="57"/>
      <c r="I68" s="57"/>
      <c r="J68" s="57"/>
      <c r="K68" s="57"/>
      <c r="L68" s="57"/>
      <c r="M68" s="57"/>
      <c r="N68" s="57"/>
      <c r="O68" s="57"/>
    </row>
    <row r="69" spans="1:15">
      <c r="A69" s="57"/>
      <c r="B69" s="57" t="str">
        <f>D39</f>
        <v>Km</v>
      </c>
      <c r="C69" s="59">
        <f>D40</f>
        <v>0.15696032150820119</v>
      </c>
      <c r="D69" s="57"/>
      <c r="E69" s="57"/>
      <c r="F69" s="57"/>
      <c r="G69" s="57"/>
      <c r="H69" s="57"/>
      <c r="I69" s="57"/>
      <c r="J69" s="57"/>
      <c r="K69" s="57"/>
      <c r="L69" s="57"/>
      <c r="M69" s="57"/>
      <c r="N69" s="57"/>
      <c r="O69" s="57"/>
    </row>
    <row r="70" spans="1:15">
      <c r="A70" s="57"/>
      <c r="B70" s="57" t="str">
        <f>F39</f>
        <v>Vmax</v>
      </c>
      <c r="C70" s="59">
        <f>F40</f>
        <v>23.326226594166521</v>
      </c>
      <c r="D70" s="57"/>
      <c r="E70" s="57"/>
      <c r="F70" s="57"/>
      <c r="G70" s="57"/>
      <c r="H70" s="57"/>
      <c r="I70" s="57"/>
      <c r="J70" s="57"/>
      <c r="K70" s="57"/>
      <c r="L70" s="57"/>
      <c r="M70" s="57"/>
      <c r="N70" s="57"/>
      <c r="O70" s="57"/>
    </row>
    <row r="71" spans="1:15">
      <c r="A71" s="57"/>
      <c r="B71" s="57" t="s">
        <v>113</v>
      </c>
      <c r="C71" s="59">
        <f>G40</f>
        <v>7.5000002390535814</v>
      </c>
      <c r="D71" s="57"/>
      <c r="E71" s="57"/>
      <c r="F71" s="57"/>
      <c r="G71" s="57"/>
      <c r="H71" s="57"/>
      <c r="I71" s="57"/>
      <c r="J71" s="57"/>
      <c r="K71" s="57"/>
      <c r="L71" s="57"/>
      <c r="M71" s="57"/>
      <c r="N71" s="57"/>
      <c r="O71" s="57"/>
    </row>
    <row r="72" spans="1:15">
      <c r="A72" s="57"/>
      <c r="B72" s="57" t="str">
        <f>H39</f>
        <v>Ki</v>
      </c>
      <c r="C72" s="59">
        <f>H40</f>
        <v>44757121.431777574</v>
      </c>
      <c r="D72" s="57"/>
      <c r="E72" s="57"/>
      <c r="F72" s="57"/>
      <c r="G72" s="57"/>
      <c r="H72" s="57"/>
      <c r="I72" s="57"/>
      <c r="J72" s="57"/>
      <c r="K72" s="57"/>
      <c r="L72" s="57"/>
      <c r="M72" s="57"/>
      <c r="N72" s="57"/>
      <c r="O72" s="57"/>
    </row>
    <row r="73" spans="1:15">
      <c r="A73" s="57"/>
      <c r="B73" s="57" t="str">
        <f>J39</f>
        <v>RSS</v>
      </c>
      <c r="C73" s="59">
        <f>J40</f>
        <v>629.34020858293081</v>
      </c>
      <c r="D73" s="57"/>
      <c r="E73" s="57"/>
      <c r="F73" s="57"/>
      <c r="G73" s="57"/>
      <c r="H73" s="57"/>
      <c r="I73" s="57"/>
      <c r="J73" s="57"/>
      <c r="K73" s="57"/>
      <c r="L73" s="57"/>
      <c r="M73" s="57"/>
      <c r="N73" s="57"/>
      <c r="O73" s="57"/>
    </row>
    <row r="74" spans="1:15">
      <c r="A74" s="57"/>
      <c r="B74" s="57"/>
      <c r="C74" s="57"/>
      <c r="D74" s="57"/>
      <c r="E74" s="57"/>
      <c r="F74" s="57"/>
      <c r="G74" s="57"/>
      <c r="H74" s="57"/>
      <c r="I74" s="57"/>
      <c r="J74" s="57"/>
      <c r="K74" s="57"/>
      <c r="L74" s="57"/>
      <c r="M74" s="57"/>
      <c r="N74" s="57"/>
      <c r="O74" s="57"/>
    </row>
    <row r="75" spans="1:15">
      <c r="A75" s="57"/>
      <c r="B75" s="57"/>
      <c r="C75" s="57"/>
      <c r="D75" s="57"/>
      <c r="E75" s="57"/>
      <c r="F75" s="57"/>
      <c r="G75" s="57"/>
      <c r="H75" s="57"/>
      <c r="I75" s="57"/>
      <c r="J75" s="57"/>
      <c r="K75" s="57"/>
      <c r="L75" s="57"/>
      <c r="M75" s="57"/>
      <c r="N75" s="57"/>
      <c r="O75" s="57"/>
    </row>
    <row r="76" spans="1:15">
      <c r="A76" s="57"/>
      <c r="B76" s="57"/>
      <c r="C76" s="57"/>
      <c r="D76" s="57"/>
      <c r="E76" s="57"/>
      <c r="F76" s="57"/>
      <c r="G76" s="57"/>
      <c r="H76" s="57"/>
      <c r="I76" s="57"/>
      <c r="J76" s="57"/>
      <c r="K76" s="57"/>
      <c r="L76" s="57"/>
      <c r="M76" s="57"/>
      <c r="N76" s="57"/>
      <c r="O76" s="57"/>
    </row>
    <row r="77" spans="1:15">
      <c r="A77" s="57"/>
      <c r="B77" s="57"/>
      <c r="C77" s="57"/>
      <c r="D77" s="57"/>
      <c r="E77" s="57"/>
      <c r="F77" s="57"/>
      <c r="G77" s="57"/>
      <c r="H77" s="57"/>
      <c r="I77" s="57"/>
      <c r="J77" s="57"/>
      <c r="K77" s="57"/>
      <c r="L77" s="57"/>
      <c r="M77" s="57"/>
      <c r="N77" s="57"/>
      <c r="O77" s="57"/>
    </row>
    <row r="78" spans="1:15">
      <c r="A78" s="57"/>
      <c r="B78" s="57"/>
      <c r="C78" s="57"/>
      <c r="D78" s="57"/>
      <c r="E78" s="57"/>
      <c r="F78" s="57"/>
      <c r="G78" s="57"/>
      <c r="H78" s="57"/>
      <c r="I78" s="57"/>
      <c r="J78" s="57"/>
      <c r="K78" s="57"/>
      <c r="L78" s="57"/>
      <c r="M78" s="57"/>
      <c r="N78" s="57"/>
      <c r="O78" s="57"/>
    </row>
    <row r="79" spans="1:15">
      <c r="A79" s="57"/>
      <c r="B79" s="57"/>
      <c r="C79" s="57"/>
      <c r="D79" s="57"/>
      <c r="E79" s="57"/>
      <c r="F79" s="57"/>
      <c r="G79" s="57"/>
      <c r="H79" s="57"/>
      <c r="I79" s="57"/>
      <c r="J79" s="57"/>
      <c r="K79" s="57"/>
      <c r="L79" s="57"/>
      <c r="M79" s="57"/>
      <c r="N79" s="57"/>
      <c r="O79" s="57"/>
    </row>
    <row r="80" spans="1:15">
      <c r="A80" s="57"/>
      <c r="B80" s="57"/>
      <c r="C80" s="57"/>
      <c r="D80" s="57"/>
      <c r="E80" s="57"/>
      <c r="F80" s="57"/>
      <c r="G80" s="57"/>
      <c r="H80" s="57"/>
      <c r="I80" s="57"/>
      <c r="J80" s="57"/>
      <c r="K80" s="57"/>
      <c r="L80" s="57"/>
      <c r="M80" s="57"/>
      <c r="N80" s="57"/>
      <c r="O80" s="57"/>
    </row>
    <row r="81" spans="1:15">
      <c r="A81" s="57"/>
      <c r="B81" s="57"/>
      <c r="C81" s="57"/>
      <c r="D81" s="57"/>
      <c r="E81" s="57"/>
      <c r="F81" s="57"/>
      <c r="G81" s="57"/>
      <c r="H81" s="57"/>
      <c r="I81" s="57"/>
      <c r="J81" s="57"/>
      <c r="K81" s="57"/>
      <c r="L81" s="57"/>
      <c r="M81" s="57"/>
      <c r="N81" s="57"/>
      <c r="O81" s="57"/>
    </row>
    <row r="82" spans="1:15">
      <c r="A82" s="57"/>
      <c r="B82" s="57"/>
      <c r="C82" s="57"/>
      <c r="D82" s="57"/>
      <c r="E82" s="57"/>
      <c r="F82" s="57"/>
      <c r="G82" s="57"/>
      <c r="H82" s="57"/>
      <c r="I82" s="57"/>
      <c r="J82" s="57"/>
      <c r="K82" s="57"/>
      <c r="L82" s="57"/>
      <c r="M82" s="57"/>
      <c r="N82" s="57"/>
      <c r="O82" s="57"/>
    </row>
    <row r="83" spans="1:15">
      <c r="A83" s="57"/>
      <c r="B83" s="57"/>
      <c r="C83" s="57"/>
      <c r="D83" s="57"/>
      <c r="E83" s="57"/>
      <c r="F83" s="57"/>
      <c r="G83" s="57"/>
      <c r="H83" s="57"/>
      <c r="I83" s="57"/>
      <c r="J83" s="57"/>
      <c r="K83" s="57"/>
      <c r="L83" s="57"/>
      <c r="M83" s="57"/>
      <c r="N83" s="57"/>
      <c r="O83" s="57"/>
    </row>
    <row r="84" spans="1:15">
      <c r="A84" s="57"/>
      <c r="B84" s="57"/>
      <c r="C84" s="57"/>
      <c r="D84" s="57"/>
      <c r="E84" s="57"/>
      <c r="F84" s="57"/>
      <c r="G84" s="57"/>
      <c r="H84" s="57"/>
      <c r="I84" s="57"/>
      <c r="J84" s="57"/>
      <c r="K84" s="57"/>
      <c r="L84" s="57"/>
      <c r="M84" s="57"/>
      <c r="N84" s="57"/>
      <c r="O84" s="57"/>
    </row>
    <row r="85" spans="1:15">
      <c r="A85" s="57"/>
      <c r="B85" s="57"/>
      <c r="C85" s="57"/>
      <c r="D85" s="57"/>
      <c r="E85" s="57"/>
      <c r="F85" s="57"/>
      <c r="G85" s="57"/>
      <c r="H85" s="57"/>
      <c r="I85" s="57"/>
      <c r="J85" s="57"/>
      <c r="K85" s="57"/>
      <c r="L85" s="57"/>
      <c r="M85" s="57"/>
      <c r="N85" s="57"/>
      <c r="O85" s="57"/>
    </row>
    <row r="86" spans="1:15">
      <c r="A86" s="57"/>
      <c r="B86" s="57"/>
      <c r="C86" s="57"/>
      <c r="D86" s="57"/>
      <c r="E86" s="57"/>
      <c r="F86" s="57"/>
      <c r="G86" s="57"/>
      <c r="H86" s="57"/>
      <c r="I86" s="57"/>
      <c r="J86" s="57"/>
      <c r="K86" s="57"/>
      <c r="L86" s="57"/>
      <c r="M86" s="57"/>
      <c r="N86" s="57"/>
      <c r="O86" s="57"/>
    </row>
    <row r="87" spans="1:15">
      <c r="A87" s="57"/>
      <c r="B87" s="57"/>
      <c r="C87" s="57"/>
      <c r="D87" s="57"/>
      <c r="E87" s="57"/>
      <c r="F87" s="57"/>
      <c r="G87" s="57"/>
      <c r="H87" s="57"/>
      <c r="I87" s="57"/>
      <c r="J87" s="57"/>
      <c r="K87" s="57"/>
      <c r="L87" s="57"/>
      <c r="M87" s="57"/>
      <c r="N87" s="57"/>
      <c r="O87" s="57"/>
    </row>
    <row r="88" spans="1:15">
      <c r="A88" s="57"/>
      <c r="B88" s="57"/>
      <c r="C88" s="57"/>
      <c r="D88" s="57"/>
      <c r="E88" s="57"/>
      <c r="F88" s="57"/>
      <c r="G88" s="57"/>
      <c r="H88" s="57"/>
      <c r="I88" s="57"/>
      <c r="J88" s="57"/>
      <c r="K88" s="57"/>
      <c r="L88" s="57"/>
      <c r="M88" s="57"/>
      <c r="N88" s="57"/>
      <c r="O88" s="57"/>
    </row>
    <row r="89" spans="1:15">
      <c r="A89" s="57"/>
      <c r="B89" s="57"/>
      <c r="C89" s="57"/>
      <c r="D89" s="57"/>
      <c r="E89" s="57"/>
      <c r="F89" s="57"/>
      <c r="G89" s="57"/>
      <c r="H89" s="57"/>
      <c r="I89" s="57"/>
      <c r="J89" s="57"/>
      <c r="K89" s="57"/>
      <c r="L89" s="57"/>
      <c r="M89" s="57"/>
      <c r="N89" s="57"/>
      <c r="O89" s="57"/>
    </row>
    <row r="90" spans="1:15">
      <c r="A90" s="57"/>
      <c r="B90" s="57"/>
      <c r="C90" s="57"/>
      <c r="D90" s="57"/>
      <c r="E90" s="57"/>
      <c r="F90" s="57"/>
      <c r="G90" s="57"/>
      <c r="H90" s="57"/>
      <c r="I90" s="57"/>
      <c r="J90" s="57"/>
      <c r="K90" s="57"/>
      <c r="L90" s="57"/>
      <c r="M90" s="57"/>
      <c r="N90" s="57"/>
      <c r="O90" s="57"/>
    </row>
    <row r="91" spans="1:15">
      <c r="A91" s="57"/>
      <c r="B91" s="57"/>
      <c r="C91" s="57"/>
      <c r="D91" s="57"/>
      <c r="E91" s="57"/>
      <c r="F91" s="57"/>
      <c r="G91" s="57"/>
      <c r="H91" s="57"/>
      <c r="I91" s="57"/>
      <c r="J91" s="57"/>
      <c r="K91" s="57"/>
      <c r="L91" s="57"/>
      <c r="M91" s="57"/>
      <c r="N91" s="57"/>
      <c r="O91" s="57"/>
    </row>
    <row r="92" spans="1:15">
      <c r="A92" s="57"/>
      <c r="B92" s="57"/>
      <c r="C92" s="57"/>
      <c r="D92" s="57"/>
      <c r="E92" s="57"/>
      <c r="F92" s="57"/>
      <c r="G92" s="57"/>
      <c r="H92" s="57"/>
      <c r="I92" s="57"/>
      <c r="J92" s="57"/>
      <c r="K92" s="57"/>
      <c r="L92" s="57"/>
      <c r="M92" s="57"/>
      <c r="N92" s="57"/>
      <c r="O92" s="57"/>
    </row>
    <row r="93" spans="1:15">
      <c r="A93" s="50"/>
      <c r="B93" s="50"/>
      <c r="C93" s="50"/>
      <c r="D93" s="50"/>
      <c r="E93" s="50"/>
      <c r="F93" s="50"/>
      <c r="G93" s="50"/>
      <c r="H93" s="50"/>
      <c r="I93" s="50"/>
      <c r="J93" s="76"/>
      <c r="K93" s="76"/>
      <c r="L93" s="76"/>
      <c r="M93" s="76"/>
      <c r="N93" s="76"/>
      <c r="O93" s="76"/>
    </row>
    <row r="94" spans="1:15">
      <c r="A94" s="50"/>
      <c r="B94" s="51" t="s">
        <v>100</v>
      </c>
      <c r="C94" s="50"/>
      <c r="D94" s="50"/>
      <c r="E94" s="50"/>
      <c r="F94" s="50"/>
      <c r="G94" s="50"/>
      <c r="H94" s="50"/>
      <c r="I94" s="50"/>
      <c r="J94" s="76"/>
      <c r="K94" s="76"/>
      <c r="L94" s="76"/>
      <c r="M94" s="76"/>
      <c r="N94" s="76"/>
      <c r="O94" s="76"/>
    </row>
    <row r="95" spans="1:15">
      <c r="A95" s="50"/>
      <c r="B95" s="50"/>
      <c r="C95" s="50"/>
      <c r="D95" s="50"/>
      <c r="E95" s="50"/>
      <c r="F95" s="50"/>
      <c r="G95" s="50"/>
      <c r="H95" s="50"/>
      <c r="I95" s="50"/>
      <c r="J95" s="76"/>
      <c r="K95" s="76"/>
      <c r="L95" s="76"/>
      <c r="M95" s="76"/>
      <c r="N95" s="76"/>
      <c r="O95" s="76"/>
    </row>
    <row r="96" spans="1:15">
      <c r="A96" s="50"/>
      <c r="B96" s="50"/>
      <c r="C96" s="50"/>
      <c r="D96" s="50"/>
      <c r="E96" s="50"/>
      <c r="F96" s="50"/>
      <c r="G96" s="50"/>
      <c r="H96" s="50"/>
      <c r="I96" s="50"/>
      <c r="J96" s="76"/>
      <c r="K96" s="76"/>
      <c r="L96" s="76"/>
      <c r="M96" s="76"/>
      <c r="N96" s="76"/>
      <c r="O96" s="76"/>
    </row>
    <row r="97" spans="1:15">
      <c r="A97" s="50"/>
      <c r="B97" s="50"/>
      <c r="C97" s="50"/>
      <c r="D97" s="50"/>
      <c r="E97" s="50"/>
      <c r="F97" s="50"/>
      <c r="G97" s="50"/>
      <c r="H97" s="50"/>
      <c r="I97" s="50"/>
      <c r="J97" s="76"/>
      <c r="K97" s="76"/>
      <c r="L97" s="76"/>
      <c r="M97" s="76"/>
      <c r="N97" s="76"/>
      <c r="O97" s="76"/>
    </row>
    <row r="98" spans="1:15">
      <c r="A98" s="50"/>
      <c r="B98" s="50"/>
      <c r="C98" s="50"/>
      <c r="D98" s="50"/>
      <c r="E98" s="50"/>
      <c r="F98" s="50"/>
      <c r="G98" s="50"/>
      <c r="H98" s="50"/>
      <c r="I98" s="50"/>
      <c r="J98" s="76"/>
      <c r="K98" s="76"/>
      <c r="L98" s="76"/>
      <c r="M98" s="76"/>
      <c r="N98" s="76"/>
      <c r="O98" s="76"/>
    </row>
    <row r="99" spans="1:15">
      <c r="A99" s="50"/>
      <c r="B99" s="50" t="str">
        <f>D39</f>
        <v>Km</v>
      </c>
      <c r="C99" s="52">
        <f>D41</f>
        <v>0.15699647570489808</v>
      </c>
      <c r="D99" s="50"/>
      <c r="E99" s="50"/>
      <c r="F99" s="50"/>
      <c r="G99" s="50"/>
      <c r="H99" s="50"/>
      <c r="I99" s="50"/>
      <c r="J99" s="76"/>
      <c r="K99" s="76"/>
      <c r="L99" s="76"/>
      <c r="M99" s="76"/>
      <c r="N99" s="76"/>
      <c r="O99" s="76"/>
    </row>
    <row r="100" spans="1:15">
      <c r="A100" s="50"/>
      <c r="B100" s="50" t="str">
        <f>E39</f>
        <v>Km2</v>
      </c>
      <c r="C100" s="52">
        <f>E41</f>
        <v>1466.2385536924676</v>
      </c>
      <c r="D100" s="50"/>
      <c r="E100" s="50"/>
      <c r="F100" s="50"/>
      <c r="G100" s="50"/>
      <c r="H100" s="50"/>
      <c r="I100" s="50"/>
      <c r="J100" s="76"/>
      <c r="K100" s="76"/>
      <c r="L100" s="76"/>
      <c r="M100" s="76"/>
      <c r="N100" s="76"/>
      <c r="O100" s="76"/>
    </row>
    <row r="101" spans="1:15">
      <c r="A101" s="50"/>
      <c r="B101" s="50" t="str">
        <f>F39</f>
        <v>Vmax</v>
      </c>
      <c r="C101" s="52">
        <f>F41</f>
        <v>23.32205465801913</v>
      </c>
      <c r="D101" s="50"/>
      <c r="E101" s="50"/>
      <c r="F101" s="50"/>
      <c r="G101" s="50"/>
      <c r="H101" s="50"/>
      <c r="I101" s="50"/>
      <c r="J101" s="76"/>
      <c r="K101" s="76"/>
      <c r="L101" s="76"/>
      <c r="M101" s="76"/>
      <c r="N101" s="76"/>
      <c r="O101" s="76"/>
    </row>
    <row r="102" spans="1:15">
      <c r="A102" s="50"/>
      <c r="B102" s="50" t="str">
        <f>H39</f>
        <v>Ki</v>
      </c>
      <c r="C102" s="52">
        <f>H41</f>
        <v>31665.013461067771</v>
      </c>
      <c r="D102" s="50"/>
      <c r="E102" s="50"/>
      <c r="F102" s="50"/>
      <c r="G102" s="50"/>
      <c r="H102" s="50"/>
      <c r="I102" s="50"/>
      <c r="J102" s="76"/>
      <c r="K102" s="76"/>
      <c r="L102" s="76"/>
      <c r="M102" s="76"/>
      <c r="N102" s="76"/>
      <c r="O102" s="76"/>
    </row>
    <row r="103" spans="1:15">
      <c r="A103" s="50"/>
      <c r="B103" s="50" t="str">
        <f>J39</f>
        <v>RSS</v>
      </c>
      <c r="C103" s="52">
        <f>J41</f>
        <v>629.36456761308193</v>
      </c>
      <c r="D103" s="50"/>
      <c r="E103" s="50"/>
      <c r="F103" s="50"/>
      <c r="G103" s="50"/>
      <c r="H103" s="50"/>
      <c r="I103" s="50"/>
      <c r="J103" s="76"/>
      <c r="K103" s="76"/>
      <c r="L103" s="76"/>
      <c r="M103" s="76"/>
      <c r="N103" s="76"/>
      <c r="O103" s="76"/>
    </row>
    <row r="104" spans="1:15">
      <c r="A104" s="50"/>
      <c r="B104" s="50"/>
      <c r="C104" s="50"/>
      <c r="D104" s="50"/>
      <c r="E104" s="50"/>
      <c r="F104" s="50"/>
      <c r="G104" s="50"/>
      <c r="H104" s="50"/>
      <c r="I104" s="50"/>
      <c r="J104" s="76"/>
      <c r="K104" s="76"/>
      <c r="L104" s="76"/>
      <c r="M104" s="76"/>
      <c r="N104" s="76"/>
      <c r="O104" s="76"/>
    </row>
    <row r="105" spans="1:15">
      <c r="A105" s="50"/>
      <c r="B105" s="50"/>
      <c r="C105" s="50"/>
      <c r="D105" s="50"/>
      <c r="E105" s="50"/>
      <c r="F105" s="50"/>
      <c r="G105" s="50"/>
      <c r="H105" s="50"/>
      <c r="I105" s="50"/>
      <c r="J105" s="76"/>
      <c r="K105" s="76"/>
      <c r="L105" s="76"/>
      <c r="M105" s="76"/>
      <c r="N105" s="76"/>
      <c r="O105" s="76"/>
    </row>
    <row r="106" spans="1:15">
      <c r="A106" s="50"/>
      <c r="B106" s="50"/>
      <c r="C106" s="50"/>
      <c r="D106" s="50"/>
      <c r="E106" s="50"/>
      <c r="F106" s="50"/>
      <c r="G106" s="50"/>
      <c r="H106" s="50"/>
      <c r="I106" s="50"/>
      <c r="J106" s="76"/>
      <c r="K106" s="76"/>
      <c r="L106" s="76"/>
      <c r="M106" s="76"/>
      <c r="N106" s="76"/>
      <c r="O106" s="76"/>
    </row>
    <row r="107" spans="1:15">
      <c r="A107" s="50"/>
      <c r="B107" s="50"/>
      <c r="C107" s="50"/>
      <c r="D107" s="50"/>
      <c r="E107" s="50"/>
      <c r="F107" s="50"/>
      <c r="G107" s="50"/>
      <c r="H107" s="50"/>
      <c r="I107" s="50"/>
      <c r="J107" s="76"/>
      <c r="K107" s="76"/>
      <c r="L107" s="76"/>
      <c r="M107" s="76"/>
      <c r="N107" s="76"/>
      <c r="O107" s="76"/>
    </row>
    <row r="108" spans="1:15">
      <c r="A108" s="50"/>
      <c r="B108" s="50"/>
      <c r="C108" s="50"/>
      <c r="D108" s="50"/>
      <c r="E108" s="50"/>
      <c r="F108" s="50"/>
      <c r="G108" s="50"/>
      <c r="H108" s="50"/>
      <c r="I108" s="50"/>
      <c r="J108" s="76"/>
      <c r="K108" s="76"/>
      <c r="L108" s="76"/>
      <c r="M108" s="76"/>
      <c r="N108" s="76"/>
      <c r="O108" s="76"/>
    </row>
    <row r="109" spans="1:15">
      <c r="A109" s="50"/>
      <c r="B109" s="50"/>
      <c r="C109" s="50"/>
      <c r="D109" s="50"/>
      <c r="E109" s="50"/>
      <c r="F109" s="50"/>
      <c r="G109" s="50"/>
      <c r="H109" s="50"/>
      <c r="I109" s="50"/>
      <c r="J109" s="76"/>
      <c r="K109" s="76"/>
      <c r="L109" s="76"/>
      <c r="M109" s="76"/>
      <c r="N109" s="76"/>
      <c r="O109" s="76"/>
    </row>
    <row r="110" spans="1:15">
      <c r="A110" s="50"/>
      <c r="B110" s="50"/>
      <c r="C110" s="50"/>
      <c r="D110" s="50"/>
      <c r="E110" s="50"/>
      <c r="F110" s="50"/>
      <c r="G110" s="50"/>
      <c r="H110" s="50"/>
      <c r="I110" s="50"/>
      <c r="J110" s="76"/>
      <c r="K110" s="76"/>
      <c r="L110" s="76"/>
      <c r="M110" s="76"/>
      <c r="N110" s="76"/>
      <c r="O110" s="76"/>
    </row>
    <row r="111" spans="1:15">
      <c r="A111" s="50"/>
      <c r="B111" s="50"/>
      <c r="C111" s="50"/>
      <c r="D111" s="50"/>
      <c r="E111" s="50"/>
      <c r="F111" s="50"/>
      <c r="G111" s="50"/>
      <c r="H111" s="50"/>
      <c r="I111" s="50"/>
      <c r="J111" s="76"/>
      <c r="K111" s="76"/>
      <c r="L111" s="76"/>
      <c r="M111" s="76"/>
      <c r="N111" s="76"/>
      <c r="O111" s="76"/>
    </row>
    <row r="112" spans="1:15">
      <c r="A112" s="50"/>
      <c r="B112" s="50"/>
      <c r="C112" s="50"/>
      <c r="D112" s="50"/>
      <c r="E112" s="50"/>
      <c r="F112" s="50"/>
      <c r="G112" s="50"/>
      <c r="H112" s="50"/>
      <c r="I112" s="50"/>
      <c r="J112" s="76"/>
      <c r="K112" s="76"/>
      <c r="L112" s="76"/>
      <c r="M112" s="76"/>
      <c r="N112" s="76"/>
      <c r="O112" s="76"/>
    </row>
    <row r="113" spans="1:15">
      <c r="A113" s="50"/>
      <c r="B113" s="50"/>
      <c r="C113" s="50"/>
      <c r="D113" s="50"/>
      <c r="E113" s="50"/>
      <c r="F113" s="50"/>
      <c r="G113" s="50"/>
      <c r="H113" s="50"/>
      <c r="I113" s="50"/>
      <c r="J113" s="76"/>
      <c r="K113" s="76"/>
      <c r="L113" s="76"/>
      <c r="M113" s="76"/>
      <c r="N113" s="76"/>
      <c r="O113" s="76"/>
    </row>
    <row r="114" spans="1:15">
      <c r="A114" s="50"/>
      <c r="B114" s="50"/>
      <c r="C114" s="50"/>
      <c r="D114" s="50"/>
      <c r="E114" s="50"/>
      <c r="F114" s="50"/>
      <c r="G114" s="50"/>
      <c r="H114" s="50"/>
      <c r="I114" s="50"/>
      <c r="J114" s="76"/>
      <c r="K114" s="76"/>
      <c r="L114" s="76"/>
      <c r="M114" s="76"/>
      <c r="N114" s="76"/>
      <c r="O114" s="76"/>
    </row>
    <row r="115" spans="1:15">
      <c r="A115" s="50"/>
      <c r="B115" s="50"/>
      <c r="C115" s="50"/>
      <c r="D115" s="50"/>
      <c r="E115" s="50"/>
      <c r="F115" s="50"/>
      <c r="G115" s="50"/>
      <c r="H115" s="50"/>
      <c r="I115" s="50"/>
      <c r="J115" s="76"/>
      <c r="K115" s="76"/>
      <c r="L115" s="76"/>
      <c r="M115" s="76"/>
      <c r="N115" s="76"/>
      <c r="O115" s="76"/>
    </row>
    <row r="116" spans="1:15">
      <c r="A116" s="50"/>
      <c r="B116" s="50"/>
      <c r="C116" s="50"/>
      <c r="D116" s="50"/>
      <c r="E116" s="50"/>
      <c r="F116" s="50"/>
      <c r="G116" s="50"/>
      <c r="H116" s="50"/>
      <c r="I116" s="50"/>
      <c r="J116" s="76"/>
      <c r="K116" s="76"/>
      <c r="L116" s="76"/>
      <c r="M116" s="76"/>
      <c r="N116" s="76"/>
      <c r="O116" s="76"/>
    </row>
    <row r="117" spans="1:15">
      <c r="A117" s="50"/>
      <c r="B117" s="50"/>
      <c r="C117" s="50"/>
      <c r="D117" s="50"/>
      <c r="E117" s="50"/>
      <c r="F117" s="50"/>
      <c r="G117" s="50"/>
      <c r="H117" s="50"/>
      <c r="I117" s="50"/>
      <c r="J117" s="76"/>
      <c r="K117" s="76"/>
      <c r="L117" s="76"/>
      <c r="M117" s="76"/>
      <c r="N117" s="76"/>
      <c r="O117" s="76"/>
    </row>
    <row r="118" spans="1:15">
      <c r="A118" s="50"/>
      <c r="B118" s="50"/>
      <c r="C118" s="50"/>
      <c r="D118" s="50"/>
      <c r="E118" s="50"/>
      <c r="F118" s="50"/>
      <c r="G118" s="50"/>
      <c r="H118" s="50"/>
      <c r="I118" s="50"/>
      <c r="J118" s="76"/>
      <c r="K118" s="76"/>
      <c r="L118" s="76"/>
      <c r="M118" s="76"/>
      <c r="N118" s="76"/>
      <c r="O118" s="76"/>
    </row>
    <row r="119" spans="1:15">
      <c r="A119" s="50"/>
      <c r="B119" s="50"/>
      <c r="C119" s="50"/>
      <c r="D119" s="50"/>
      <c r="E119" s="50"/>
      <c r="F119" s="50"/>
      <c r="G119" s="50"/>
      <c r="H119" s="50"/>
      <c r="I119" s="50"/>
      <c r="J119" s="76"/>
      <c r="K119" s="76"/>
      <c r="L119" s="76"/>
      <c r="M119" s="76"/>
      <c r="N119" s="76"/>
      <c r="O119" s="76"/>
    </row>
    <row r="120" spans="1:15">
      <c r="A120" s="50"/>
      <c r="B120" s="50"/>
      <c r="C120" s="50"/>
      <c r="D120" s="50"/>
      <c r="E120" s="50"/>
      <c r="F120" s="50"/>
      <c r="G120" s="50"/>
      <c r="H120" s="50"/>
      <c r="I120" s="50"/>
      <c r="J120" s="76"/>
      <c r="K120" s="76"/>
      <c r="L120" s="76"/>
      <c r="M120" s="76"/>
      <c r="N120" s="76"/>
      <c r="O120" s="76"/>
    </row>
    <row r="121" spans="1:15">
      <c r="A121" s="50"/>
      <c r="B121" s="50"/>
      <c r="C121" s="50"/>
      <c r="D121" s="50"/>
      <c r="E121" s="50"/>
      <c r="F121" s="50"/>
      <c r="G121" s="50"/>
      <c r="H121" s="50"/>
      <c r="I121" s="50"/>
      <c r="J121" s="76"/>
      <c r="K121" s="76"/>
      <c r="L121" s="76"/>
      <c r="M121" s="76"/>
      <c r="N121" s="76"/>
      <c r="O121" s="76"/>
    </row>
    <row r="122" spans="1:15">
      <c r="A122" s="50"/>
      <c r="B122" s="50"/>
      <c r="C122" s="50"/>
      <c r="D122" s="50"/>
      <c r="E122" s="50"/>
      <c r="F122" s="50"/>
      <c r="G122" s="50"/>
      <c r="H122" s="50"/>
      <c r="I122" s="50"/>
      <c r="J122" s="76"/>
      <c r="K122" s="76"/>
      <c r="L122" s="76"/>
      <c r="M122" s="76"/>
      <c r="N122" s="76"/>
      <c r="O122" s="76"/>
    </row>
    <row r="123" spans="1:15">
      <c r="A123" s="53"/>
      <c r="B123" s="53"/>
      <c r="C123" s="53"/>
      <c r="D123" s="53"/>
      <c r="E123" s="53"/>
      <c r="F123" s="53"/>
      <c r="G123" s="53"/>
      <c r="H123" s="53"/>
      <c r="I123" s="53"/>
      <c r="J123" s="53"/>
      <c r="K123" s="53"/>
      <c r="L123" s="53"/>
      <c r="M123" s="53"/>
      <c r="N123" s="53"/>
      <c r="O123" s="53"/>
    </row>
    <row r="124" spans="1:15">
      <c r="A124" s="53"/>
      <c r="B124" s="54" t="s">
        <v>101</v>
      </c>
      <c r="C124" s="53"/>
      <c r="D124" s="53"/>
      <c r="E124" s="53"/>
      <c r="F124" s="53"/>
      <c r="G124" s="53"/>
      <c r="H124" s="53"/>
      <c r="I124" s="53"/>
      <c r="J124" s="53"/>
      <c r="K124" s="53"/>
      <c r="L124" s="53"/>
      <c r="M124" s="53"/>
      <c r="N124" s="53"/>
      <c r="O124" s="53"/>
    </row>
    <row r="125" spans="1:15">
      <c r="A125" s="53"/>
      <c r="B125" s="53"/>
      <c r="C125" s="53"/>
      <c r="D125" s="53"/>
      <c r="E125" s="53"/>
      <c r="F125" s="53"/>
      <c r="G125" s="53"/>
      <c r="H125" s="53"/>
      <c r="I125" s="53"/>
      <c r="J125" s="53"/>
      <c r="K125" s="53"/>
      <c r="L125" s="53"/>
      <c r="M125" s="53"/>
      <c r="N125" s="53"/>
      <c r="O125" s="53"/>
    </row>
    <row r="126" spans="1:15">
      <c r="A126" s="53"/>
      <c r="B126" s="53"/>
      <c r="C126" s="53"/>
      <c r="D126" s="53"/>
      <c r="E126" s="53"/>
      <c r="F126" s="53"/>
      <c r="G126" s="53"/>
      <c r="H126" s="53"/>
      <c r="I126" s="53"/>
      <c r="J126" s="53"/>
      <c r="K126" s="53"/>
      <c r="L126" s="53"/>
      <c r="M126" s="53"/>
      <c r="N126" s="53"/>
      <c r="O126" s="53"/>
    </row>
    <row r="127" spans="1:15">
      <c r="A127" s="53"/>
      <c r="B127" s="53"/>
      <c r="C127" s="53"/>
      <c r="D127" s="53"/>
      <c r="E127" s="53"/>
      <c r="F127" s="53"/>
      <c r="G127" s="53"/>
      <c r="H127" s="53"/>
      <c r="I127" s="53"/>
      <c r="J127" s="53"/>
      <c r="K127" s="53"/>
      <c r="L127" s="53"/>
      <c r="M127" s="53"/>
      <c r="N127" s="53"/>
      <c r="O127" s="53"/>
    </row>
    <row r="128" spans="1:15">
      <c r="A128" s="53"/>
      <c r="B128" s="53"/>
      <c r="C128" s="53"/>
      <c r="D128" s="53"/>
      <c r="E128" s="53"/>
      <c r="F128" s="53"/>
      <c r="G128" s="53"/>
      <c r="H128" s="53"/>
      <c r="I128" s="53"/>
      <c r="J128" s="53"/>
      <c r="K128" s="53"/>
      <c r="L128" s="53"/>
      <c r="M128" s="53"/>
      <c r="N128" s="53"/>
      <c r="O128" s="53"/>
    </row>
    <row r="129" spans="1:15">
      <c r="A129" s="53"/>
      <c r="B129" s="53" t="str">
        <f>D39</f>
        <v>Km</v>
      </c>
      <c r="C129" s="55">
        <f>D42</f>
        <v>0.13251441553578777</v>
      </c>
      <c r="D129" s="53"/>
      <c r="E129" s="53"/>
      <c r="F129" s="53"/>
      <c r="G129" s="53"/>
      <c r="H129" s="53"/>
      <c r="I129" s="53"/>
      <c r="J129" s="53"/>
      <c r="K129" s="53"/>
      <c r="L129" s="53"/>
      <c r="M129" s="53"/>
      <c r="N129" s="53"/>
      <c r="O129" s="53"/>
    </row>
    <row r="130" spans="1:15">
      <c r="A130" s="53"/>
      <c r="B130" s="53" t="str">
        <f>F39</f>
        <v>Vmax</v>
      </c>
      <c r="C130" s="55">
        <f>F42</f>
        <v>14.233368217236375</v>
      </c>
      <c r="D130" s="53"/>
      <c r="E130" s="53"/>
      <c r="F130" s="53"/>
      <c r="G130" s="53"/>
      <c r="H130" s="53"/>
      <c r="I130" s="53"/>
      <c r="J130" s="53"/>
      <c r="K130" s="53"/>
      <c r="L130" s="53"/>
      <c r="M130" s="53"/>
      <c r="N130" s="53"/>
      <c r="O130" s="53"/>
    </row>
    <row r="131" spans="1:15">
      <c r="A131" s="53"/>
      <c r="B131" s="53" t="str">
        <f>G39</f>
        <v>Vmax2</v>
      </c>
      <c r="C131" s="53">
        <f>G42</f>
        <v>28.190520288929342</v>
      </c>
      <c r="D131" s="53"/>
      <c r="E131" s="53"/>
      <c r="F131" s="53"/>
      <c r="G131" s="53"/>
      <c r="H131" s="53"/>
      <c r="I131" s="53"/>
      <c r="J131" s="53"/>
      <c r="K131" s="53"/>
      <c r="L131" s="53"/>
      <c r="M131" s="53"/>
      <c r="N131" s="53"/>
      <c r="O131" s="53"/>
    </row>
    <row r="132" spans="1:15">
      <c r="A132" s="53"/>
      <c r="B132" s="53" t="str">
        <f>H39</f>
        <v>Ki</v>
      </c>
      <c r="C132" s="55">
        <f>H42</f>
        <v>1.57590641830947</v>
      </c>
      <c r="D132" s="53"/>
      <c r="E132" s="53"/>
      <c r="F132" s="53"/>
      <c r="G132" s="53"/>
      <c r="H132" s="53"/>
      <c r="I132" s="53"/>
      <c r="J132" s="53"/>
      <c r="K132" s="53"/>
      <c r="L132" s="53"/>
      <c r="M132" s="53"/>
      <c r="N132" s="53"/>
      <c r="O132" s="53"/>
    </row>
    <row r="133" spans="1:15">
      <c r="A133" s="53"/>
      <c r="B133" s="53" t="str">
        <f>J39</f>
        <v>RSS</v>
      </c>
      <c r="C133" s="55">
        <f>J42</f>
        <v>287.72018451245555</v>
      </c>
      <c r="D133" s="53"/>
      <c r="E133" s="53"/>
      <c r="F133" s="53"/>
      <c r="G133" s="53"/>
      <c r="H133" s="53"/>
      <c r="I133" s="53"/>
      <c r="J133" s="53"/>
      <c r="K133" s="53"/>
      <c r="L133" s="53"/>
      <c r="M133" s="53"/>
      <c r="N133" s="53"/>
      <c r="O133" s="53"/>
    </row>
    <row r="134" spans="1:15">
      <c r="A134" s="53"/>
      <c r="B134" s="53"/>
      <c r="C134" s="53"/>
      <c r="D134" s="53"/>
      <c r="E134" s="53"/>
      <c r="F134" s="53"/>
      <c r="G134" s="53"/>
      <c r="H134" s="53"/>
      <c r="I134" s="53"/>
      <c r="J134" s="53"/>
      <c r="K134" s="53"/>
      <c r="L134" s="53"/>
      <c r="M134" s="53"/>
      <c r="N134" s="53"/>
      <c r="O134" s="53"/>
    </row>
    <row r="135" spans="1:15">
      <c r="A135" s="53"/>
      <c r="B135" s="53"/>
      <c r="C135" s="53"/>
      <c r="D135" s="53"/>
      <c r="E135" s="53"/>
      <c r="F135" s="53"/>
      <c r="G135" s="53"/>
      <c r="H135" s="53"/>
      <c r="I135" s="53"/>
      <c r="J135" s="53"/>
      <c r="K135" s="53"/>
      <c r="L135" s="53"/>
      <c r="M135" s="53"/>
      <c r="N135" s="53"/>
      <c r="O135" s="53"/>
    </row>
    <row r="136" spans="1:15">
      <c r="A136" s="53"/>
      <c r="B136" s="53"/>
      <c r="C136" s="53"/>
      <c r="D136" s="53"/>
      <c r="E136" s="53"/>
      <c r="F136" s="53"/>
      <c r="G136" s="53"/>
      <c r="H136" s="53"/>
      <c r="I136" s="53"/>
      <c r="J136" s="53"/>
      <c r="K136" s="53"/>
      <c r="L136" s="53"/>
      <c r="M136" s="53"/>
      <c r="N136" s="53"/>
      <c r="O136" s="53"/>
    </row>
    <row r="137" spans="1:15">
      <c r="A137" s="53"/>
      <c r="B137" s="53"/>
      <c r="C137" s="53"/>
      <c r="D137" s="53"/>
      <c r="E137" s="53"/>
      <c r="F137" s="53"/>
      <c r="G137" s="53"/>
      <c r="H137" s="53"/>
      <c r="I137" s="53"/>
      <c r="J137" s="53"/>
      <c r="K137" s="53"/>
      <c r="L137" s="53"/>
      <c r="M137" s="53"/>
      <c r="N137" s="53"/>
      <c r="O137" s="53"/>
    </row>
    <row r="138" spans="1:15">
      <c r="A138" s="53"/>
      <c r="B138" s="53"/>
      <c r="C138" s="53"/>
      <c r="D138" s="53"/>
      <c r="E138" s="53"/>
      <c r="F138" s="53"/>
      <c r="G138" s="53"/>
      <c r="H138" s="53"/>
      <c r="I138" s="53"/>
      <c r="J138" s="53"/>
      <c r="K138" s="53"/>
      <c r="L138" s="53"/>
      <c r="M138" s="53"/>
      <c r="N138" s="53"/>
      <c r="O138" s="53"/>
    </row>
    <row r="139" spans="1:15">
      <c r="A139" s="53"/>
      <c r="B139" s="53"/>
      <c r="C139" s="53"/>
      <c r="D139" s="53"/>
      <c r="E139" s="53"/>
      <c r="F139" s="53"/>
      <c r="G139" s="53"/>
      <c r="H139" s="53"/>
      <c r="I139" s="53"/>
      <c r="J139" s="53"/>
      <c r="K139" s="53"/>
      <c r="L139" s="53"/>
      <c r="M139" s="53"/>
      <c r="N139" s="53"/>
      <c r="O139" s="53"/>
    </row>
    <row r="140" spans="1:15">
      <c r="A140" s="53"/>
      <c r="B140" s="53"/>
      <c r="C140" s="53"/>
      <c r="D140" s="53"/>
      <c r="E140" s="53"/>
      <c r="F140" s="53"/>
      <c r="G140" s="53"/>
      <c r="H140" s="53"/>
      <c r="I140" s="53"/>
      <c r="J140" s="53"/>
      <c r="K140" s="53"/>
      <c r="L140" s="53"/>
      <c r="M140" s="53"/>
      <c r="N140" s="53"/>
      <c r="O140" s="53"/>
    </row>
    <row r="141" spans="1:15">
      <c r="A141" s="53"/>
      <c r="B141" s="53"/>
      <c r="C141" s="53"/>
      <c r="D141" s="53"/>
      <c r="E141" s="53"/>
      <c r="F141" s="53"/>
      <c r="G141" s="53"/>
      <c r="H141" s="53"/>
      <c r="I141" s="53"/>
      <c r="J141" s="53"/>
      <c r="K141" s="53"/>
      <c r="L141" s="53"/>
      <c r="M141" s="53"/>
      <c r="N141" s="53"/>
      <c r="O141" s="53"/>
    </row>
    <row r="142" spans="1:15">
      <c r="A142" s="53"/>
      <c r="B142" s="53"/>
      <c r="C142" s="53"/>
      <c r="D142" s="53"/>
      <c r="E142" s="53"/>
      <c r="F142" s="53"/>
      <c r="G142" s="53"/>
      <c r="H142" s="53"/>
      <c r="I142" s="53"/>
      <c r="J142" s="53"/>
      <c r="K142" s="53"/>
      <c r="L142" s="53"/>
      <c r="M142" s="53"/>
      <c r="N142" s="53"/>
      <c r="O142" s="53"/>
    </row>
    <row r="143" spans="1:15">
      <c r="A143" s="53"/>
      <c r="B143" s="53"/>
      <c r="C143" s="53"/>
      <c r="D143" s="53"/>
      <c r="E143" s="53"/>
      <c r="F143" s="53"/>
      <c r="G143" s="53"/>
      <c r="H143" s="53"/>
      <c r="I143" s="53"/>
      <c r="J143" s="53"/>
      <c r="K143" s="53"/>
      <c r="L143" s="53"/>
      <c r="M143" s="53"/>
      <c r="N143" s="53"/>
      <c r="O143" s="53"/>
    </row>
    <row r="144" spans="1:15">
      <c r="A144" s="53"/>
      <c r="B144" s="53"/>
      <c r="C144" s="53"/>
      <c r="D144" s="53"/>
      <c r="E144" s="53"/>
      <c r="F144" s="53"/>
      <c r="G144" s="53"/>
      <c r="H144" s="53"/>
      <c r="I144" s="53"/>
      <c r="J144" s="53"/>
      <c r="K144" s="53"/>
      <c r="L144" s="53"/>
      <c r="M144" s="53"/>
      <c r="N144" s="53"/>
      <c r="O144" s="53"/>
    </row>
    <row r="145" spans="1:15">
      <c r="A145" s="53"/>
      <c r="B145" s="53"/>
      <c r="C145" s="53"/>
      <c r="D145" s="53"/>
      <c r="E145" s="53"/>
      <c r="F145" s="53"/>
      <c r="G145" s="53"/>
      <c r="H145" s="53"/>
      <c r="I145" s="53"/>
      <c r="J145" s="53"/>
      <c r="K145" s="53"/>
      <c r="L145" s="53"/>
      <c r="M145" s="53"/>
      <c r="N145" s="53"/>
      <c r="O145" s="53"/>
    </row>
    <row r="146" spans="1:15">
      <c r="A146" s="53"/>
      <c r="B146" s="53"/>
      <c r="C146" s="53"/>
      <c r="D146" s="53"/>
      <c r="E146" s="53"/>
      <c r="F146" s="53"/>
      <c r="G146" s="53"/>
      <c r="H146" s="53"/>
      <c r="I146" s="53"/>
      <c r="J146" s="53"/>
      <c r="K146" s="53"/>
      <c r="L146" s="53"/>
      <c r="M146" s="53"/>
      <c r="N146" s="53"/>
      <c r="O146" s="53"/>
    </row>
    <row r="147" spans="1:15">
      <c r="A147" s="53"/>
      <c r="B147" s="53"/>
      <c r="C147" s="53"/>
      <c r="D147" s="53"/>
      <c r="E147" s="53"/>
      <c r="F147" s="53"/>
      <c r="G147" s="53"/>
      <c r="H147" s="53"/>
      <c r="I147" s="53"/>
      <c r="J147" s="53"/>
      <c r="K147" s="53"/>
      <c r="L147" s="53"/>
      <c r="M147" s="53"/>
      <c r="N147" s="53"/>
      <c r="O147" s="53"/>
    </row>
    <row r="148" spans="1:15">
      <c r="A148" s="53"/>
      <c r="B148" s="53"/>
      <c r="C148" s="53"/>
      <c r="D148" s="53"/>
      <c r="E148" s="53"/>
      <c r="F148" s="53"/>
      <c r="G148" s="53"/>
      <c r="H148" s="53"/>
      <c r="I148" s="53"/>
      <c r="J148" s="53"/>
      <c r="K148" s="53"/>
      <c r="L148" s="53"/>
      <c r="M148" s="53"/>
      <c r="N148" s="53"/>
      <c r="O148" s="53"/>
    </row>
    <row r="149" spans="1:15">
      <c r="A149" s="53"/>
      <c r="B149" s="53"/>
      <c r="C149" s="53"/>
      <c r="D149" s="53"/>
      <c r="E149" s="53"/>
      <c r="F149" s="53"/>
      <c r="G149" s="53"/>
      <c r="H149" s="53"/>
      <c r="I149" s="53"/>
      <c r="J149" s="53"/>
      <c r="K149" s="53"/>
      <c r="L149" s="53"/>
      <c r="M149" s="53"/>
      <c r="N149" s="53"/>
      <c r="O149" s="53"/>
    </row>
    <row r="150" spans="1:15">
      <c r="A150" s="53"/>
      <c r="B150" s="53"/>
      <c r="C150" s="53"/>
      <c r="D150" s="53"/>
      <c r="E150" s="53"/>
      <c r="F150" s="53"/>
      <c r="G150" s="53"/>
      <c r="H150" s="53"/>
      <c r="I150" s="53"/>
      <c r="J150" s="53"/>
      <c r="K150" s="53"/>
      <c r="L150" s="53"/>
      <c r="M150" s="53"/>
      <c r="N150" s="53"/>
      <c r="O150" s="53"/>
    </row>
    <row r="151" spans="1:15">
      <c r="A151" s="53"/>
      <c r="B151" s="53"/>
      <c r="C151" s="53"/>
      <c r="D151" s="53"/>
      <c r="E151" s="53"/>
      <c r="F151" s="53"/>
      <c r="G151" s="53"/>
      <c r="H151" s="53"/>
      <c r="I151" s="53"/>
      <c r="J151" s="53"/>
      <c r="K151" s="53"/>
      <c r="L151" s="53"/>
      <c r="M151" s="53"/>
      <c r="N151" s="53"/>
      <c r="O151" s="53"/>
    </row>
    <row r="152" spans="1:15">
      <c r="A152" s="53"/>
      <c r="B152" s="53"/>
      <c r="C152" s="53"/>
      <c r="D152" s="53"/>
      <c r="E152" s="53"/>
      <c r="F152" s="53"/>
      <c r="G152" s="53"/>
      <c r="H152" s="53"/>
      <c r="I152" s="53"/>
      <c r="J152" s="53"/>
      <c r="K152" s="53"/>
      <c r="L152" s="53"/>
      <c r="M152" s="53"/>
      <c r="N152" s="53"/>
      <c r="O152" s="53"/>
    </row>
    <row r="153" spans="1:15">
      <c r="A153" s="47"/>
      <c r="B153" s="47"/>
      <c r="C153" s="47"/>
      <c r="D153" s="47"/>
      <c r="E153" s="47"/>
      <c r="F153" s="47"/>
      <c r="G153" s="47"/>
      <c r="H153" s="47"/>
      <c r="I153" s="47"/>
      <c r="J153" s="47"/>
      <c r="K153" s="47"/>
      <c r="L153" s="47"/>
      <c r="M153" s="47"/>
      <c r="N153" s="47"/>
      <c r="O153" s="47"/>
    </row>
    <row r="154" spans="1:15">
      <c r="A154" s="47"/>
      <c r="B154" s="48" t="s">
        <v>102</v>
      </c>
      <c r="C154" s="47"/>
      <c r="D154" s="47"/>
      <c r="E154" s="47"/>
      <c r="F154" s="47"/>
      <c r="G154" s="47"/>
      <c r="H154" s="47"/>
      <c r="I154" s="47"/>
      <c r="J154" s="47"/>
      <c r="K154" s="47"/>
      <c r="L154" s="47"/>
      <c r="M154" s="47"/>
      <c r="N154" s="47"/>
      <c r="O154" s="47"/>
    </row>
    <row r="155" spans="1:15">
      <c r="A155" s="47"/>
      <c r="B155" s="47"/>
      <c r="C155" s="47"/>
      <c r="D155" s="47"/>
      <c r="E155" s="47"/>
      <c r="F155" s="47"/>
      <c r="G155" s="47"/>
      <c r="H155" s="47"/>
      <c r="I155" s="47"/>
      <c r="J155" s="47"/>
      <c r="K155" s="47"/>
      <c r="L155" s="47"/>
      <c r="M155" s="47"/>
      <c r="N155" s="47"/>
      <c r="O155" s="47"/>
    </row>
    <row r="156" spans="1:15">
      <c r="A156" s="47"/>
      <c r="B156" s="47"/>
      <c r="C156" s="47"/>
      <c r="D156" s="47"/>
      <c r="E156" s="47"/>
      <c r="F156" s="47"/>
      <c r="G156" s="47"/>
      <c r="H156" s="47"/>
      <c r="I156" s="47"/>
      <c r="J156" s="47"/>
      <c r="K156" s="47"/>
      <c r="L156" s="47"/>
      <c r="M156" s="47"/>
      <c r="N156" s="47"/>
      <c r="O156" s="47"/>
    </row>
    <row r="157" spans="1:15">
      <c r="A157" s="47"/>
      <c r="B157" s="47"/>
      <c r="C157" s="47"/>
      <c r="D157" s="47"/>
      <c r="E157" s="47"/>
      <c r="F157" s="47"/>
      <c r="G157" s="47"/>
      <c r="H157" s="47"/>
      <c r="I157" s="47"/>
      <c r="J157" s="47"/>
      <c r="K157" s="47"/>
      <c r="L157" s="47"/>
      <c r="M157" s="47"/>
      <c r="N157" s="47"/>
      <c r="O157" s="47"/>
    </row>
    <row r="158" spans="1:15">
      <c r="A158" s="47"/>
      <c r="B158" s="47"/>
      <c r="C158" s="47"/>
      <c r="D158" s="47"/>
      <c r="E158" s="47"/>
      <c r="F158" s="47"/>
      <c r="G158" s="47"/>
      <c r="H158" s="47"/>
      <c r="I158" s="47"/>
      <c r="J158" s="47"/>
      <c r="K158" s="47"/>
      <c r="L158" s="47"/>
      <c r="M158" s="47"/>
      <c r="N158" s="47"/>
      <c r="O158" s="47"/>
    </row>
    <row r="159" spans="1:15">
      <c r="A159" s="47"/>
      <c r="B159" s="47" t="str">
        <f>D39</f>
        <v>Km</v>
      </c>
      <c r="C159" s="49">
        <f>D43</f>
        <v>9.9996838622023992E-2</v>
      </c>
      <c r="D159" s="47"/>
      <c r="E159" s="47"/>
      <c r="F159" s="47"/>
      <c r="G159" s="47"/>
      <c r="H159" s="47"/>
      <c r="I159" s="47"/>
      <c r="J159" s="47"/>
      <c r="K159" s="47"/>
      <c r="L159" s="47"/>
      <c r="M159" s="47"/>
      <c r="N159" s="47"/>
      <c r="O159" s="47"/>
    </row>
    <row r="160" spans="1:15">
      <c r="A160" s="47"/>
      <c r="B160" s="47" t="str">
        <f>E39</f>
        <v>Km2</v>
      </c>
      <c r="C160" s="49">
        <f>E43</f>
        <v>0.19999364660651034</v>
      </c>
      <c r="D160" s="47"/>
      <c r="E160" s="47"/>
      <c r="F160" s="47"/>
      <c r="G160" s="47"/>
      <c r="H160" s="47"/>
      <c r="I160" s="47"/>
      <c r="J160" s="47"/>
      <c r="K160" s="47"/>
      <c r="L160" s="47"/>
      <c r="M160" s="47"/>
      <c r="N160" s="47"/>
      <c r="O160" s="47"/>
    </row>
    <row r="161" spans="1:15">
      <c r="A161" s="47"/>
      <c r="B161" s="47" t="str">
        <f>F39</f>
        <v>Vmax</v>
      </c>
      <c r="C161" s="49">
        <f>F43</f>
        <v>14.999452393163706</v>
      </c>
      <c r="D161" s="47"/>
      <c r="E161" s="47"/>
      <c r="F161" s="47"/>
      <c r="G161" s="47"/>
      <c r="H161" s="47"/>
      <c r="I161" s="47"/>
      <c r="J161" s="47"/>
      <c r="K161" s="47"/>
      <c r="L161" s="47"/>
      <c r="M161" s="47"/>
      <c r="N161" s="47"/>
      <c r="O161" s="47"/>
    </row>
    <row r="162" spans="1:15">
      <c r="A162" s="47"/>
      <c r="B162" s="56" t="str">
        <f>H39</f>
        <v>Ki</v>
      </c>
      <c r="C162" s="47">
        <f>H43</f>
        <v>0.12998081964276903</v>
      </c>
      <c r="D162" s="47"/>
      <c r="E162" s="47"/>
      <c r="F162" s="47"/>
      <c r="G162" s="47"/>
      <c r="H162" s="47"/>
      <c r="I162" s="47"/>
      <c r="J162" s="47"/>
      <c r="K162" s="47"/>
      <c r="L162" s="47"/>
      <c r="M162" s="47"/>
      <c r="N162" s="47"/>
      <c r="O162" s="47"/>
    </row>
    <row r="163" spans="1:15">
      <c r="A163" s="47"/>
      <c r="B163" s="47" t="str">
        <f>I39</f>
        <v>b</v>
      </c>
      <c r="C163" s="49">
        <f>I43</f>
        <v>2.0000352452306691</v>
      </c>
      <c r="D163" s="47"/>
      <c r="E163" s="47"/>
      <c r="F163" s="47"/>
      <c r="G163" s="47"/>
      <c r="H163" s="47"/>
      <c r="I163" s="47"/>
      <c r="J163" s="47"/>
      <c r="K163" s="47"/>
      <c r="L163" s="47"/>
      <c r="M163" s="47"/>
      <c r="N163" s="47"/>
      <c r="O163" s="47"/>
    </row>
    <row r="164" spans="1:15">
      <c r="A164" s="47"/>
      <c r="B164" s="47" t="str">
        <f>J39</f>
        <v>RSS</v>
      </c>
      <c r="C164" s="49">
        <f>J43</f>
        <v>1.8144610826555455E-6</v>
      </c>
      <c r="D164" s="47"/>
      <c r="E164" s="47"/>
      <c r="F164" s="47"/>
      <c r="G164" s="47"/>
      <c r="H164" s="47"/>
      <c r="I164" s="47"/>
      <c r="J164" s="47"/>
      <c r="K164" s="47"/>
      <c r="L164" s="47"/>
      <c r="M164" s="47"/>
      <c r="N164" s="47"/>
      <c r="O164" s="47"/>
    </row>
    <row r="165" spans="1:15">
      <c r="A165" s="47"/>
      <c r="B165" s="47"/>
      <c r="C165" s="47"/>
      <c r="D165" s="47"/>
      <c r="E165" s="47"/>
      <c r="F165" s="47"/>
      <c r="G165" s="47"/>
      <c r="H165" s="47"/>
      <c r="I165" s="47"/>
      <c r="J165" s="47"/>
      <c r="K165" s="47"/>
      <c r="L165" s="47"/>
      <c r="M165" s="47"/>
      <c r="N165" s="47"/>
      <c r="O165" s="47"/>
    </row>
    <row r="166" spans="1:15">
      <c r="A166" s="47"/>
      <c r="B166" s="47"/>
      <c r="C166" s="47"/>
      <c r="D166" s="47"/>
      <c r="E166" s="47"/>
      <c r="F166" s="47"/>
      <c r="G166" s="47"/>
      <c r="H166" s="47"/>
      <c r="I166" s="47"/>
      <c r="J166" s="47"/>
      <c r="K166" s="47"/>
      <c r="L166" s="47"/>
      <c r="M166" s="47"/>
      <c r="N166" s="47"/>
      <c r="O166" s="47"/>
    </row>
    <row r="167" spans="1:15">
      <c r="A167" s="47"/>
      <c r="B167" s="47"/>
      <c r="C167" s="47"/>
      <c r="D167" s="47"/>
      <c r="E167" s="47"/>
      <c r="F167" s="47"/>
      <c r="G167" s="47"/>
      <c r="H167" s="47"/>
      <c r="I167" s="47"/>
      <c r="J167" s="47"/>
      <c r="K167" s="47"/>
      <c r="L167" s="47"/>
      <c r="M167" s="47"/>
      <c r="N167" s="47"/>
      <c r="O167" s="47"/>
    </row>
    <row r="168" spans="1:15">
      <c r="A168" s="47"/>
      <c r="B168" s="47"/>
      <c r="C168" s="47"/>
      <c r="D168" s="47"/>
      <c r="E168" s="47"/>
      <c r="F168" s="47"/>
      <c r="G168" s="47"/>
      <c r="H168" s="47"/>
      <c r="I168" s="47"/>
      <c r="J168" s="47"/>
      <c r="K168" s="47"/>
      <c r="L168" s="47"/>
      <c r="M168" s="47"/>
      <c r="N168" s="47"/>
      <c r="O168" s="47"/>
    </row>
    <row r="169" spans="1:15">
      <c r="A169" s="47"/>
      <c r="B169" s="47"/>
      <c r="C169" s="47"/>
      <c r="D169" s="47"/>
      <c r="E169" s="47"/>
      <c r="F169" s="47"/>
      <c r="G169" s="47"/>
      <c r="H169" s="47"/>
      <c r="I169" s="47"/>
      <c r="J169" s="47"/>
      <c r="K169" s="47"/>
      <c r="L169" s="47"/>
      <c r="M169" s="47"/>
      <c r="N169" s="47"/>
      <c r="O169" s="47"/>
    </row>
    <row r="170" spans="1:15">
      <c r="A170" s="47"/>
      <c r="B170" s="47"/>
      <c r="C170" s="47"/>
      <c r="D170" s="47"/>
      <c r="E170" s="47"/>
      <c r="F170" s="47"/>
      <c r="G170" s="47"/>
      <c r="H170" s="47"/>
      <c r="I170" s="47"/>
      <c r="J170" s="47"/>
      <c r="K170" s="47"/>
      <c r="L170" s="47"/>
      <c r="M170" s="47"/>
      <c r="N170" s="47"/>
      <c r="O170" s="47"/>
    </row>
    <row r="171" spans="1:15">
      <c r="A171" s="47"/>
      <c r="B171" s="47"/>
      <c r="C171" s="47"/>
      <c r="D171" s="47"/>
      <c r="E171" s="47"/>
      <c r="F171" s="47"/>
      <c r="G171" s="47"/>
      <c r="H171" s="47"/>
      <c r="I171" s="47"/>
      <c r="J171" s="47"/>
      <c r="K171" s="47"/>
      <c r="L171" s="47"/>
      <c r="M171" s="47"/>
      <c r="N171" s="47"/>
      <c r="O171" s="47"/>
    </row>
    <row r="172" spans="1:15">
      <c r="A172" s="47"/>
      <c r="B172" s="47"/>
      <c r="C172" s="47"/>
      <c r="D172" s="47"/>
      <c r="E172" s="47"/>
      <c r="F172" s="47"/>
      <c r="G172" s="47"/>
      <c r="H172" s="47"/>
      <c r="I172" s="47"/>
      <c r="J172" s="47"/>
      <c r="K172" s="47"/>
      <c r="L172" s="47"/>
      <c r="M172" s="47"/>
      <c r="N172" s="47"/>
      <c r="O172" s="47"/>
    </row>
    <row r="173" spans="1:15">
      <c r="A173" s="47"/>
      <c r="B173" s="47"/>
      <c r="C173" s="47"/>
      <c r="D173" s="47"/>
      <c r="E173" s="47"/>
      <c r="F173" s="47"/>
      <c r="G173" s="47"/>
      <c r="H173" s="47"/>
      <c r="I173" s="47"/>
      <c r="J173" s="47"/>
      <c r="K173" s="47"/>
      <c r="L173" s="47"/>
      <c r="M173" s="47"/>
      <c r="N173" s="47"/>
      <c r="O173" s="47"/>
    </row>
    <row r="174" spans="1:15">
      <c r="A174" s="47"/>
      <c r="B174" s="47"/>
      <c r="C174" s="47"/>
      <c r="D174" s="47"/>
      <c r="E174" s="47"/>
      <c r="F174" s="47"/>
      <c r="G174" s="47"/>
      <c r="H174" s="47"/>
      <c r="I174" s="47"/>
      <c r="J174" s="47"/>
      <c r="K174" s="47"/>
      <c r="L174" s="47"/>
      <c r="M174" s="47"/>
      <c r="N174" s="47"/>
      <c r="O174" s="47"/>
    </row>
    <row r="175" spans="1:15">
      <c r="A175" s="47"/>
      <c r="B175" s="47"/>
      <c r="C175" s="47"/>
      <c r="D175" s="47"/>
      <c r="E175" s="47"/>
      <c r="F175" s="47"/>
      <c r="G175" s="47"/>
      <c r="H175" s="47"/>
      <c r="I175" s="47"/>
      <c r="J175" s="47"/>
      <c r="K175" s="47"/>
      <c r="L175" s="47"/>
      <c r="M175" s="47"/>
      <c r="N175" s="47"/>
      <c r="O175" s="47"/>
    </row>
    <row r="176" spans="1:15">
      <c r="A176" s="47"/>
      <c r="B176" s="47"/>
      <c r="C176" s="47"/>
      <c r="D176" s="47"/>
      <c r="E176" s="47"/>
      <c r="F176" s="47"/>
      <c r="G176" s="47"/>
      <c r="H176" s="47"/>
      <c r="I176" s="47"/>
      <c r="J176" s="47"/>
      <c r="K176" s="47"/>
      <c r="L176" s="47"/>
      <c r="M176" s="47"/>
      <c r="N176" s="47"/>
      <c r="O176" s="47"/>
    </row>
    <row r="177" spans="1:15">
      <c r="A177" s="47"/>
      <c r="B177" s="47"/>
      <c r="C177" s="47"/>
      <c r="D177" s="47"/>
      <c r="E177" s="47"/>
      <c r="F177" s="47"/>
      <c r="G177" s="47"/>
      <c r="H177" s="47"/>
      <c r="I177" s="47"/>
      <c r="J177" s="47"/>
      <c r="K177" s="47"/>
      <c r="L177" s="47"/>
      <c r="M177" s="47"/>
      <c r="N177" s="47"/>
      <c r="O177" s="47"/>
    </row>
    <row r="178" spans="1:15">
      <c r="A178" s="47"/>
      <c r="B178" s="47"/>
      <c r="C178" s="47"/>
      <c r="D178" s="47"/>
      <c r="E178" s="47"/>
      <c r="F178" s="47"/>
      <c r="G178" s="47"/>
      <c r="H178" s="47"/>
      <c r="I178" s="47"/>
      <c r="J178" s="47"/>
      <c r="K178" s="47"/>
      <c r="L178" s="47"/>
      <c r="M178" s="47"/>
      <c r="N178" s="47"/>
      <c r="O178" s="47"/>
    </row>
    <row r="179" spans="1:15">
      <c r="A179" s="47"/>
      <c r="B179" s="47"/>
      <c r="C179" s="47"/>
      <c r="D179" s="47"/>
      <c r="E179" s="47"/>
      <c r="F179" s="47"/>
      <c r="G179" s="47"/>
      <c r="H179" s="47"/>
      <c r="I179" s="47"/>
      <c r="J179" s="47"/>
      <c r="K179" s="47"/>
      <c r="L179" s="47"/>
      <c r="M179" s="47"/>
      <c r="N179" s="47"/>
      <c r="O179" s="47"/>
    </row>
    <row r="180" spans="1:15">
      <c r="A180" s="47"/>
      <c r="B180" s="47"/>
      <c r="C180" s="47"/>
      <c r="D180" s="47"/>
      <c r="E180" s="47"/>
      <c r="F180" s="47"/>
      <c r="G180" s="47"/>
      <c r="H180" s="47"/>
      <c r="I180" s="47"/>
      <c r="J180" s="47"/>
      <c r="K180" s="47"/>
      <c r="L180" s="47"/>
      <c r="M180" s="47"/>
      <c r="N180" s="47"/>
      <c r="O180" s="47"/>
    </row>
    <row r="181" spans="1:15">
      <c r="A181" s="47"/>
      <c r="B181" s="47"/>
      <c r="C181" s="47"/>
      <c r="D181" s="47"/>
      <c r="E181" s="47"/>
      <c r="F181" s="47"/>
      <c r="G181" s="47"/>
      <c r="H181" s="47"/>
      <c r="I181" s="47"/>
      <c r="J181" s="47"/>
      <c r="K181" s="47"/>
      <c r="L181" s="47"/>
      <c r="M181" s="47"/>
      <c r="N181" s="47"/>
      <c r="O181" s="47"/>
    </row>
    <row r="182" spans="1:15">
      <c r="A182" s="47"/>
      <c r="B182" s="47"/>
      <c r="C182" s="47"/>
      <c r="D182" s="47"/>
      <c r="E182" s="47"/>
      <c r="F182" s="47"/>
      <c r="G182" s="47"/>
      <c r="H182" s="47"/>
      <c r="I182" s="47"/>
      <c r="J182" s="47"/>
      <c r="K182" s="47"/>
      <c r="L182" s="47"/>
      <c r="M182" s="47"/>
      <c r="N182" s="47"/>
      <c r="O182" s="47"/>
    </row>
    <row r="183" spans="1:15">
      <c r="A183" s="76"/>
      <c r="B183" s="76"/>
      <c r="C183" s="76"/>
      <c r="D183" s="76"/>
      <c r="E183" s="76"/>
      <c r="F183" s="76"/>
      <c r="G183" s="76"/>
      <c r="H183" s="76"/>
      <c r="I183" s="76"/>
      <c r="J183" s="76"/>
      <c r="K183" s="76"/>
      <c r="L183" s="76"/>
      <c r="M183" s="76"/>
      <c r="N183" s="76"/>
      <c r="O183" s="76"/>
    </row>
    <row r="184" spans="1:15">
      <c r="A184" s="76"/>
      <c r="B184" s="77" t="s">
        <v>46</v>
      </c>
      <c r="C184" s="76"/>
      <c r="D184" s="76"/>
      <c r="E184" s="76"/>
      <c r="F184" s="76"/>
      <c r="G184" s="76"/>
      <c r="H184" s="76"/>
      <c r="I184" s="76"/>
      <c r="J184" s="76"/>
      <c r="K184" s="76"/>
      <c r="L184" s="76"/>
      <c r="M184" s="76"/>
      <c r="N184" s="76"/>
      <c r="O184" s="76"/>
    </row>
    <row r="185" spans="1:15">
      <c r="A185" s="76"/>
      <c r="B185" s="76"/>
      <c r="C185" s="76"/>
      <c r="D185" s="76"/>
      <c r="E185" s="76"/>
      <c r="F185" s="76"/>
      <c r="G185" s="76"/>
      <c r="H185" s="76"/>
      <c r="I185" s="76"/>
      <c r="J185" s="76"/>
      <c r="K185" s="76"/>
      <c r="L185" s="76"/>
      <c r="M185" s="76"/>
      <c r="N185" s="76"/>
      <c r="O185" s="76"/>
    </row>
    <row r="186" spans="1:15">
      <c r="A186" s="76"/>
      <c r="B186" s="76"/>
      <c r="C186" s="76"/>
      <c r="D186" s="76"/>
      <c r="E186" s="76"/>
      <c r="F186" s="76"/>
      <c r="G186" s="76"/>
      <c r="H186" s="76"/>
      <c r="I186" s="76"/>
      <c r="J186" s="76"/>
      <c r="K186" s="76"/>
      <c r="L186" s="76"/>
      <c r="M186" s="76"/>
      <c r="N186" s="76"/>
      <c r="O186" s="76"/>
    </row>
    <row r="187" spans="1:15">
      <c r="A187" s="76"/>
      <c r="B187" s="76"/>
      <c r="C187" s="76"/>
      <c r="D187" s="76"/>
      <c r="E187" s="76"/>
      <c r="F187" s="76"/>
      <c r="G187" s="76"/>
      <c r="H187" s="76"/>
      <c r="I187" s="76"/>
      <c r="J187" s="76"/>
      <c r="K187" s="76"/>
      <c r="L187" s="76"/>
      <c r="M187" s="76"/>
      <c r="N187" s="76"/>
      <c r="O187" s="76"/>
    </row>
    <row r="188" spans="1:15">
      <c r="A188" s="76"/>
      <c r="B188" s="76"/>
      <c r="C188" s="76"/>
      <c r="D188" s="76"/>
      <c r="E188" s="76"/>
      <c r="F188" s="76"/>
      <c r="G188" s="76"/>
      <c r="H188" s="76"/>
      <c r="I188" s="76"/>
      <c r="J188" s="76"/>
      <c r="K188" s="76"/>
      <c r="L188" s="76"/>
      <c r="M188" s="76"/>
      <c r="N188" s="76"/>
      <c r="O188" s="76"/>
    </row>
    <row r="189" spans="1:15">
      <c r="A189" s="76"/>
      <c r="B189" s="76" t="str">
        <f>D39</f>
        <v>Km</v>
      </c>
      <c r="C189" s="78">
        <f>D44</f>
        <v>9.9999999999999964E-2</v>
      </c>
      <c r="D189" s="76"/>
      <c r="E189" s="76"/>
      <c r="F189" s="76"/>
      <c r="G189" s="76"/>
      <c r="H189" s="76"/>
      <c r="I189" s="76"/>
      <c r="J189" s="76"/>
      <c r="K189" s="76"/>
      <c r="L189" s="76"/>
      <c r="M189" s="76"/>
      <c r="N189" s="76"/>
      <c r="O189" s="76"/>
    </row>
    <row r="190" spans="1:15">
      <c r="A190" s="76"/>
      <c r="B190" s="76" t="str">
        <f>E39</f>
        <v>Km2</v>
      </c>
      <c r="C190" s="78">
        <f>E44</f>
        <v>0.2</v>
      </c>
      <c r="D190" s="76"/>
      <c r="E190" s="76"/>
      <c r="F190" s="76"/>
      <c r="G190" s="76"/>
      <c r="H190" s="76"/>
      <c r="I190" s="76"/>
      <c r="J190" s="76"/>
      <c r="K190" s="76"/>
      <c r="L190" s="76"/>
      <c r="M190" s="76"/>
      <c r="N190" s="76"/>
      <c r="O190" s="76"/>
    </row>
    <row r="191" spans="1:15">
      <c r="A191" s="76"/>
      <c r="B191" s="76" t="str">
        <f>F39</f>
        <v>Vmax</v>
      </c>
      <c r="C191" s="78">
        <f>F44</f>
        <v>14.999999999999996</v>
      </c>
      <c r="D191" s="76"/>
      <c r="E191" s="76"/>
      <c r="F191" s="76"/>
      <c r="G191" s="76"/>
      <c r="H191" s="76"/>
      <c r="I191" s="76"/>
      <c r="J191" s="76"/>
      <c r="K191" s="76"/>
      <c r="L191" s="76"/>
      <c r="M191" s="76"/>
      <c r="N191" s="76"/>
      <c r="O191" s="76"/>
    </row>
    <row r="192" spans="1:15">
      <c r="A192" s="76"/>
      <c r="B192" s="76" t="str">
        <f>G39</f>
        <v>Vmax2</v>
      </c>
      <c r="C192" s="76">
        <f>G44</f>
        <v>30</v>
      </c>
      <c r="D192" s="76"/>
      <c r="E192" s="76"/>
      <c r="F192" s="76"/>
      <c r="G192" s="76"/>
      <c r="H192" s="76"/>
      <c r="I192" s="76"/>
      <c r="J192" s="76"/>
      <c r="K192" s="76"/>
      <c r="L192" s="76"/>
      <c r="M192" s="76"/>
      <c r="N192" s="76"/>
      <c r="O192" s="76"/>
    </row>
    <row r="193" spans="1:15">
      <c r="A193" s="76"/>
      <c r="B193" s="76" t="s">
        <v>116</v>
      </c>
      <c r="C193" s="76">
        <f>H44</f>
        <v>0.13</v>
      </c>
      <c r="D193" s="76"/>
      <c r="E193" s="76"/>
      <c r="F193" s="76"/>
      <c r="G193" s="76"/>
      <c r="H193" s="76"/>
      <c r="I193" s="76"/>
      <c r="J193" s="76"/>
      <c r="K193" s="76"/>
      <c r="L193" s="76"/>
      <c r="M193" s="76"/>
      <c r="N193" s="76"/>
      <c r="O193" s="76"/>
    </row>
    <row r="194" spans="1:15">
      <c r="A194" s="76"/>
      <c r="B194" s="76" t="str">
        <f>J39</f>
        <v>RSS</v>
      </c>
      <c r="C194" s="78">
        <f>J44</f>
        <v>6.9419759659449039E-28</v>
      </c>
      <c r="D194" s="76"/>
      <c r="E194" s="76"/>
      <c r="F194" s="76"/>
      <c r="G194" s="76"/>
      <c r="H194" s="76"/>
      <c r="I194" s="76"/>
      <c r="J194" s="76"/>
      <c r="K194" s="76"/>
      <c r="L194" s="76"/>
      <c r="M194" s="76"/>
      <c r="N194" s="76"/>
      <c r="O194" s="76"/>
    </row>
    <row r="195" spans="1:15">
      <c r="A195" s="76"/>
      <c r="B195" s="76"/>
      <c r="C195" s="76"/>
      <c r="D195" s="76"/>
      <c r="E195" s="76"/>
      <c r="F195" s="76"/>
      <c r="G195" s="76"/>
      <c r="H195" s="76"/>
      <c r="I195" s="76"/>
      <c r="J195" s="76"/>
      <c r="K195" s="76"/>
      <c r="L195" s="76"/>
      <c r="M195" s="76"/>
      <c r="N195" s="76"/>
      <c r="O195" s="76"/>
    </row>
    <row r="196" spans="1:15">
      <c r="A196" s="76"/>
      <c r="B196" s="76"/>
      <c r="C196" s="76"/>
      <c r="D196" s="76"/>
      <c r="E196" s="76"/>
      <c r="F196" s="76"/>
      <c r="G196" s="76"/>
      <c r="H196" s="76"/>
      <c r="I196" s="76"/>
      <c r="J196" s="76"/>
      <c r="K196" s="76"/>
      <c r="L196" s="76"/>
      <c r="M196" s="76"/>
      <c r="N196" s="76"/>
      <c r="O196" s="76"/>
    </row>
    <row r="197" spans="1:15">
      <c r="A197" s="76"/>
      <c r="B197" s="76"/>
      <c r="C197" s="76"/>
      <c r="D197" s="76"/>
      <c r="E197" s="76"/>
      <c r="F197" s="76"/>
      <c r="G197" s="76"/>
      <c r="H197" s="76"/>
      <c r="I197" s="76"/>
      <c r="J197" s="76"/>
      <c r="K197" s="76"/>
      <c r="L197" s="76"/>
      <c r="M197" s="76"/>
      <c r="N197" s="76"/>
      <c r="O197" s="76"/>
    </row>
    <row r="198" spans="1:15">
      <c r="A198" s="76"/>
      <c r="B198" s="76"/>
      <c r="C198" s="76"/>
      <c r="D198" s="76"/>
      <c r="E198" s="76"/>
      <c r="F198" s="76"/>
      <c r="G198" s="76"/>
      <c r="H198" s="76"/>
      <c r="I198" s="76"/>
      <c r="J198" s="76"/>
      <c r="K198" s="76"/>
      <c r="L198" s="76"/>
      <c r="M198" s="76"/>
      <c r="N198" s="76"/>
      <c r="O198" s="76"/>
    </row>
    <row r="199" spans="1:15">
      <c r="A199" s="76"/>
      <c r="B199" s="76"/>
      <c r="C199" s="76"/>
      <c r="D199" s="76"/>
      <c r="E199" s="76"/>
      <c r="F199" s="76"/>
      <c r="G199" s="76"/>
      <c r="H199" s="76"/>
      <c r="I199" s="76"/>
      <c r="J199" s="76"/>
      <c r="K199" s="76"/>
      <c r="L199" s="76"/>
      <c r="M199" s="76"/>
      <c r="N199" s="76"/>
      <c r="O199" s="76"/>
    </row>
    <row r="200" spans="1:15">
      <c r="A200" s="76"/>
      <c r="B200" s="76"/>
      <c r="C200" s="76"/>
      <c r="D200" s="76"/>
      <c r="E200" s="76"/>
      <c r="F200" s="76"/>
      <c r="G200" s="76"/>
      <c r="H200" s="76"/>
      <c r="I200" s="76"/>
      <c r="J200" s="76"/>
      <c r="K200" s="76"/>
      <c r="L200" s="76"/>
      <c r="M200" s="76"/>
      <c r="N200" s="76"/>
      <c r="O200" s="76"/>
    </row>
    <row r="201" spans="1:15">
      <c r="A201" s="76"/>
      <c r="B201" s="76"/>
      <c r="C201" s="76"/>
      <c r="D201" s="76"/>
      <c r="E201" s="76"/>
      <c r="F201" s="76"/>
      <c r="G201" s="76"/>
      <c r="H201" s="76"/>
      <c r="I201" s="76"/>
      <c r="J201" s="76"/>
      <c r="K201" s="76"/>
      <c r="L201" s="76"/>
      <c r="M201" s="76"/>
      <c r="N201" s="76"/>
      <c r="O201" s="76"/>
    </row>
    <row r="202" spans="1:15">
      <c r="A202" s="76"/>
      <c r="B202" s="76"/>
      <c r="C202" s="76"/>
      <c r="D202" s="76"/>
      <c r="E202" s="76"/>
      <c r="F202" s="76"/>
      <c r="G202" s="76"/>
      <c r="H202" s="76"/>
      <c r="I202" s="76"/>
      <c r="J202" s="76"/>
      <c r="K202" s="76"/>
      <c r="L202" s="76"/>
      <c r="M202" s="76"/>
      <c r="N202" s="76"/>
      <c r="O202" s="76"/>
    </row>
    <row r="203" spans="1:15">
      <c r="A203" s="76"/>
      <c r="B203" s="76"/>
      <c r="C203" s="76"/>
      <c r="D203" s="76"/>
      <c r="E203" s="76"/>
      <c r="F203" s="76"/>
      <c r="G203" s="76"/>
      <c r="H203" s="76"/>
      <c r="I203" s="76"/>
      <c r="J203" s="76"/>
      <c r="K203" s="76"/>
      <c r="L203" s="76"/>
      <c r="M203" s="76"/>
      <c r="N203" s="76"/>
      <c r="O203" s="76"/>
    </row>
    <row r="204" spans="1:15">
      <c r="A204" s="76"/>
      <c r="B204" s="76"/>
      <c r="C204" s="76"/>
      <c r="D204" s="76"/>
      <c r="E204" s="76"/>
      <c r="F204" s="76"/>
      <c r="G204" s="76"/>
      <c r="H204" s="76"/>
      <c r="I204" s="76"/>
      <c r="J204" s="76"/>
      <c r="K204" s="76"/>
      <c r="L204" s="76"/>
      <c r="M204" s="76"/>
      <c r="N204" s="76"/>
      <c r="O204" s="76"/>
    </row>
    <row r="205" spans="1:15">
      <c r="A205" s="76"/>
      <c r="B205" s="76"/>
      <c r="C205" s="76"/>
      <c r="D205" s="76"/>
      <c r="E205" s="76"/>
      <c r="F205" s="76"/>
      <c r="G205" s="76"/>
      <c r="H205" s="76"/>
      <c r="I205" s="76"/>
      <c r="J205" s="76"/>
      <c r="K205" s="76"/>
      <c r="L205" s="76"/>
      <c r="M205" s="76"/>
      <c r="N205" s="76"/>
      <c r="O205" s="76"/>
    </row>
    <row r="206" spans="1:15">
      <c r="A206" s="76"/>
      <c r="B206" s="76"/>
      <c r="C206" s="76"/>
      <c r="D206" s="76"/>
      <c r="E206" s="76"/>
      <c r="F206" s="76"/>
      <c r="G206" s="76"/>
      <c r="H206" s="76"/>
      <c r="I206" s="76"/>
      <c r="J206" s="76"/>
      <c r="K206" s="76"/>
      <c r="L206" s="76"/>
      <c r="M206" s="76"/>
      <c r="N206" s="76"/>
      <c r="O206" s="76"/>
    </row>
    <row r="207" spans="1:15">
      <c r="A207" s="76"/>
      <c r="B207" s="76"/>
      <c r="C207" s="76"/>
      <c r="D207" s="76"/>
      <c r="E207" s="76"/>
      <c r="F207" s="76"/>
      <c r="G207" s="76"/>
      <c r="H207" s="76"/>
      <c r="I207" s="76"/>
      <c r="J207" s="76"/>
      <c r="K207" s="76"/>
      <c r="L207" s="76"/>
      <c r="M207" s="76"/>
      <c r="N207" s="76"/>
      <c r="O207" s="76"/>
    </row>
    <row r="208" spans="1:15">
      <c r="A208" s="76"/>
      <c r="B208" s="76"/>
      <c r="C208" s="76"/>
      <c r="D208" s="76"/>
      <c r="E208" s="76"/>
      <c r="F208" s="76"/>
      <c r="G208" s="76"/>
      <c r="H208" s="76"/>
      <c r="I208" s="76"/>
      <c r="J208" s="76"/>
      <c r="K208" s="76"/>
      <c r="L208" s="76"/>
      <c r="M208" s="76"/>
      <c r="N208" s="76"/>
      <c r="O208" s="76"/>
    </row>
    <row r="209" spans="1:15">
      <c r="A209" s="76"/>
      <c r="B209" s="76"/>
      <c r="C209" s="76"/>
      <c r="D209" s="76"/>
      <c r="E209" s="76"/>
      <c r="F209" s="76"/>
      <c r="G209" s="76"/>
      <c r="H209" s="76"/>
      <c r="I209" s="76"/>
      <c r="J209" s="76"/>
      <c r="K209" s="76"/>
      <c r="L209" s="76"/>
      <c r="M209" s="76"/>
      <c r="N209" s="76"/>
      <c r="O209" s="76"/>
    </row>
    <row r="210" spans="1:15">
      <c r="A210" s="76"/>
      <c r="B210" s="76"/>
      <c r="C210" s="76"/>
      <c r="D210" s="76"/>
      <c r="E210" s="76"/>
      <c r="F210" s="76"/>
      <c r="G210" s="76"/>
      <c r="H210" s="76"/>
      <c r="I210" s="76"/>
      <c r="J210" s="76"/>
      <c r="K210" s="76"/>
      <c r="L210" s="76"/>
      <c r="M210" s="76"/>
      <c r="N210" s="76"/>
      <c r="O210" s="76"/>
    </row>
    <row r="211" spans="1:15">
      <c r="A211" s="76"/>
      <c r="B211" s="76"/>
      <c r="C211" s="76"/>
      <c r="D211" s="76"/>
      <c r="E211" s="76"/>
      <c r="F211" s="76"/>
      <c r="G211" s="76"/>
      <c r="H211" s="76"/>
      <c r="I211" s="76"/>
      <c r="J211" s="76"/>
      <c r="K211" s="76"/>
      <c r="L211" s="76"/>
      <c r="M211" s="76"/>
      <c r="N211" s="76"/>
      <c r="O211" s="76"/>
    </row>
    <row r="212" spans="1:15">
      <c r="A212" s="76"/>
      <c r="B212" s="76"/>
      <c r="C212" s="76"/>
      <c r="D212" s="76"/>
      <c r="E212" s="76"/>
      <c r="F212" s="76"/>
      <c r="G212" s="76"/>
      <c r="H212" s="76"/>
      <c r="I212" s="76"/>
      <c r="J212" s="76"/>
      <c r="K212" s="76"/>
      <c r="L212" s="76"/>
      <c r="M212" s="76"/>
      <c r="N212" s="76"/>
      <c r="O212" s="76"/>
    </row>
  </sheetData>
  <conditionalFormatting sqref="J40:J46 J61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M45:M48 N40:N44 L49:L55 M59:M61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K40:K44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101"/>
  <sheetViews>
    <sheetView topLeftCell="U54" zoomScale="90" zoomScaleNormal="90" workbookViewId="0">
      <selection activeCell="V79" sqref="V79"/>
    </sheetView>
  </sheetViews>
  <sheetFormatPr defaultColWidth="11.453125" defaultRowHeight="12.5"/>
  <cols>
    <col min="1" max="16384" width="11.453125" style="15"/>
  </cols>
  <sheetData>
    <row r="1" spans="1:48" ht="18">
      <c r="A1" s="14" t="s">
        <v>53</v>
      </c>
      <c r="F1" s="16"/>
    </row>
    <row r="2" spans="1:48" ht="13">
      <c r="F2" s="16"/>
    </row>
    <row r="3" spans="1:48" ht="13">
      <c r="F3" s="16"/>
      <c r="G3" s="17"/>
      <c r="J3" s="18" t="s">
        <v>54</v>
      </c>
      <c r="K3" s="19"/>
      <c r="L3" s="19"/>
      <c r="M3" s="19"/>
      <c r="N3" s="19"/>
      <c r="Z3" s="36"/>
      <c r="AA3" s="36"/>
      <c r="AB3" s="36"/>
      <c r="AD3" s="18" t="s">
        <v>54</v>
      </c>
      <c r="AE3" s="19"/>
      <c r="AF3" s="19"/>
      <c r="AG3" s="19"/>
      <c r="AH3" s="19"/>
    </row>
    <row r="4" spans="1:48" ht="13">
      <c r="J4" s="20"/>
      <c r="K4" s="21" t="s">
        <v>55</v>
      </c>
      <c r="L4" s="21" t="s">
        <v>56</v>
      </c>
      <c r="M4" s="21" t="s">
        <v>57</v>
      </c>
      <c r="N4" s="21" t="s">
        <v>58</v>
      </c>
      <c r="O4" s="21" t="s">
        <v>59</v>
      </c>
      <c r="P4" s="21" t="s">
        <v>60</v>
      </c>
      <c r="Q4" s="21" t="s">
        <v>61</v>
      </c>
      <c r="R4" s="21" t="s">
        <v>62</v>
      </c>
      <c r="S4" s="21" t="s">
        <v>63</v>
      </c>
      <c r="T4" s="21" t="s">
        <v>64</v>
      </c>
      <c r="U4" s="21" t="s">
        <v>65</v>
      </c>
      <c r="V4" s="21" t="s">
        <v>66</v>
      </c>
      <c r="W4" s="21" t="s">
        <v>67</v>
      </c>
      <c r="X4" s="21" t="s">
        <v>68</v>
      </c>
      <c r="Y4" s="21" t="s">
        <v>69</v>
      </c>
      <c r="Z4" s="35"/>
      <c r="AA4" s="35"/>
      <c r="AB4" s="35"/>
      <c r="AD4" s="20"/>
      <c r="AE4" s="21" t="s">
        <v>55</v>
      </c>
      <c r="AF4" s="21" t="s">
        <v>56</v>
      </c>
      <c r="AG4" s="21" t="s">
        <v>57</v>
      </c>
      <c r="AH4" s="21" t="s">
        <v>58</v>
      </c>
      <c r="AI4" s="21" t="s">
        <v>59</v>
      </c>
      <c r="AJ4" s="21" t="s">
        <v>60</v>
      </c>
      <c r="AK4" s="21" t="s">
        <v>61</v>
      </c>
      <c r="AL4" s="21" t="s">
        <v>62</v>
      </c>
      <c r="AM4" s="21" t="s">
        <v>63</v>
      </c>
      <c r="AN4" s="21" t="s">
        <v>64</v>
      </c>
      <c r="AO4" s="21" t="s">
        <v>65</v>
      </c>
      <c r="AP4" s="21" t="s">
        <v>66</v>
      </c>
      <c r="AQ4" s="21" t="s">
        <v>67</v>
      </c>
      <c r="AR4" s="21" t="s">
        <v>68</v>
      </c>
      <c r="AS4" s="21" t="s">
        <v>69</v>
      </c>
      <c r="AT4" s="35"/>
      <c r="AU4" s="35"/>
      <c r="AV4" s="35"/>
    </row>
    <row r="5" spans="1:48" ht="13">
      <c r="B5" s="22"/>
      <c r="D5" s="23" t="s">
        <v>70</v>
      </c>
      <c r="E5" s="23" t="s">
        <v>71</v>
      </c>
      <c r="J5" s="24" t="s">
        <v>55</v>
      </c>
      <c r="K5" s="20"/>
      <c r="L5" s="20"/>
      <c r="M5" s="20"/>
      <c r="N5" s="20"/>
      <c r="Z5" s="36"/>
      <c r="AA5" s="36"/>
      <c r="AB5" s="36"/>
      <c r="AD5" s="24" t="s">
        <v>55</v>
      </c>
      <c r="AE5" s="20"/>
      <c r="AF5" s="20"/>
      <c r="AG5" s="20"/>
      <c r="AH5" s="20"/>
      <c r="AT5" s="36"/>
      <c r="AU5" s="36"/>
      <c r="AV5" s="36"/>
    </row>
    <row r="6" spans="1:48" ht="13">
      <c r="A6" s="23" t="s">
        <v>72</v>
      </c>
      <c r="B6" s="23"/>
      <c r="C6" s="23" t="s">
        <v>73</v>
      </c>
      <c r="D6" s="23" t="s">
        <v>74</v>
      </c>
      <c r="E6" s="23" t="s">
        <v>75</v>
      </c>
      <c r="J6" s="24" t="s">
        <v>56</v>
      </c>
      <c r="K6" s="20">
        <f>((F29-F33)/(F32-F28))</f>
        <v>6.6666666666666662E-3</v>
      </c>
      <c r="L6" s="20"/>
      <c r="M6" s="20"/>
      <c r="N6" s="20"/>
      <c r="Z6" s="36"/>
      <c r="AA6" s="36"/>
      <c r="AB6" s="36"/>
      <c r="AD6" s="24" t="s">
        <v>56</v>
      </c>
      <c r="AE6" s="20">
        <f>IFERROR(K6,"")</f>
        <v>6.6666666666666662E-3</v>
      </c>
      <c r="AF6" s="20"/>
      <c r="AG6" s="20"/>
      <c r="AH6" s="20"/>
    </row>
    <row r="7" spans="1:48" ht="13">
      <c r="A7" s="25">
        <f>'Raw data and fitting summary'!B6</f>
        <v>1</v>
      </c>
      <c r="B7" s="26"/>
      <c r="C7" s="25">
        <f>'Raw data and fitting summary'!C6</f>
        <v>13.636363636363635</v>
      </c>
      <c r="D7" s="20">
        <f>IFERROR(A7/C7,)</f>
        <v>7.3333333333333348E-2</v>
      </c>
      <c r="E7" s="20">
        <f t="shared" ref="E7:E21" si="0">1/C7</f>
        <v>7.3333333333333348E-2</v>
      </c>
      <c r="J7" s="24" t="s">
        <v>57</v>
      </c>
      <c r="K7" s="20">
        <f>((F29-F37)/(F36-F28))</f>
        <v>6.6666666666666255E-3</v>
      </c>
      <c r="L7" s="20">
        <f>((F33-F37)/(F36-F32))</f>
        <v>6.6666666666665942E-3</v>
      </c>
      <c r="M7" s="20"/>
      <c r="N7" s="20"/>
      <c r="AD7" s="24" t="s">
        <v>57</v>
      </c>
      <c r="AE7" s="20">
        <f t="shared" ref="AE7:AR19" si="1">IFERROR(K7,"")</f>
        <v>6.6666666666666255E-3</v>
      </c>
      <c r="AF7" s="20">
        <f t="shared" si="1"/>
        <v>6.6666666666665942E-3</v>
      </c>
      <c r="AG7" s="20"/>
      <c r="AH7" s="20"/>
    </row>
    <row r="8" spans="1:48" ht="13">
      <c r="A8" s="25">
        <f>'Raw data and fitting summary'!B7</f>
        <v>0.8</v>
      </c>
      <c r="B8" s="26"/>
      <c r="C8" s="25">
        <f>'Raw data and fitting summary'!C7</f>
        <v>13.333333333333332</v>
      </c>
      <c r="D8" s="20">
        <f t="shared" ref="D8:D21" si="2">A8/C8</f>
        <v>6.0000000000000012E-2</v>
      </c>
      <c r="E8" s="20">
        <f t="shared" si="0"/>
        <v>7.5000000000000011E-2</v>
      </c>
      <c r="J8" s="24" t="s">
        <v>58</v>
      </c>
      <c r="K8" s="20">
        <f>((F29-F41)/(F40-F28))</f>
        <v>6.6666666666666506E-3</v>
      </c>
      <c r="L8" s="20">
        <f>((F33-F41)/(F40-F32))</f>
        <v>6.6666666666666454E-3</v>
      </c>
      <c r="M8" s="20">
        <f>((F37-F41)/(F40-F36))</f>
        <v>6.6666666666666862E-3</v>
      </c>
      <c r="N8" s="20"/>
      <c r="AD8" s="24" t="s">
        <v>58</v>
      </c>
      <c r="AE8" s="20">
        <f t="shared" si="1"/>
        <v>6.6666666666666506E-3</v>
      </c>
      <c r="AF8" s="20">
        <f t="shared" si="1"/>
        <v>6.6666666666666454E-3</v>
      </c>
      <c r="AG8" s="20">
        <f t="shared" si="1"/>
        <v>6.6666666666666862E-3</v>
      </c>
      <c r="AH8" s="20"/>
    </row>
    <row r="9" spans="1:48" ht="13">
      <c r="A9" s="25">
        <f>'Raw data and fitting summary'!B8</f>
        <v>0.64000000000000012</v>
      </c>
      <c r="B9" s="26"/>
      <c r="C9" s="25">
        <f>'Raw data and fitting summary'!C8</f>
        <v>12.972972972972974</v>
      </c>
      <c r="D9" s="20">
        <f t="shared" si="2"/>
        <v>4.933333333333334E-2</v>
      </c>
      <c r="E9" s="20">
        <f t="shared" si="0"/>
        <v>7.7083333333333323E-2</v>
      </c>
      <c r="J9" s="24" t="s">
        <v>59</v>
      </c>
      <c r="K9" s="20">
        <f>((F29-F45)/(F44-F28))</f>
        <v>6.666666666666668E-3</v>
      </c>
      <c r="L9" s="20">
        <f>((F33-F45)/(F44-F32))</f>
        <v>6.666666666666668E-3</v>
      </c>
      <c r="M9" s="20">
        <f>((F37-F45)/(F44-F36))</f>
        <v>6.666666666666694E-3</v>
      </c>
      <c r="N9" s="20">
        <f>((F41-F45)/(F44-F40))</f>
        <v>6.6666666666667009E-3</v>
      </c>
      <c r="AD9" s="24" t="s">
        <v>59</v>
      </c>
      <c r="AE9" s="20">
        <f t="shared" si="1"/>
        <v>6.666666666666668E-3</v>
      </c>
      <c r="AF9" s="20">
        <f t="shared" si="1"/>
        <v>6.666666666666668E-3</v>
      </c>
      <c r="AG9" s="20">
        <f t="shared" si="1"/>
        <v>6.666666666666694E-3</v>
      </c>
      <c r="AH9" s="20">
        <f t="shared" si="1"/>
        <v>6.6666666666667009E-3</v>
      </c>
    </row>
    <row r="10" spans="1:48" ht="13">
      <c r="A10" s="25">
        <f>'Raw data and fitting summary'!B9</f>
        <v>0.51200000000000012</v>
      </c>
      <c r="B10" s="26"/>
      <c r="C10" s="25">
        <f>'Raw data and fitting summary'!C9</f>
        <v>12.549019607843137</v>
      </c>
      <c r="D10" s="20">
        <f t="shared" si="2"/>
        <v>4.080000000000001E-2</v>
      </c>
      <c r="E10" s="20">
        <f t="shared" si="0"/>
        <v>7.9687499999999994E-2</v>
      </c>
      <c r="J10" s="24" t="s">
        <v>60</v>
      </c>
      <c r="K10" s="20">
        <f>((F29-F49)/(F48-F28))</f>
        <v>6.6666666666666628E-3</v>
      </c>
      <c r="L10" s="20">
        <f>((F33-F49)/(F48-F32))</f>
        <v>6.6666666666666628E-3</v>
      </c>
      <c r="M10" s="20">
        <f>((F37-F49)/(F48-F36))</f>
        <v>6.6666666666666766E-3</v>
      </c>
      <c r="N10" s="20">
        <f>((F41-F49)/(F48-F40))</f>
        <v>6.6666666666666732E-3</v>
      </c>
      <c r="O10" s="20">
        <f>((F45-F49)/(F48-F44))</f>
        <v>6.6666666666666515E-3</v>
      </c>
      <c r="AD10" s="24" t="s">
        <v>60</v>
      </c>
      <c r="AE10" s="20">
        <f t="shared" si="1"/>
        <v>6.6666666666666628E-3</v>
      </c>
      <c r="AF10" s="20">
        <f t="shared" si="1"/>
        <v>6.6666666666666628E-3</v>
      </c>
      <c r="AG10" s="20">
        <f t="shared" si="1"/>
        <v>6.6666666666666766E-3</v>
      </c>
      <c r="AH10" s="20">
        <f t="shared" si="1"/>
        <v>6.6666666666666732E-3</v>
      </c>
      <c r="AI10" s="20">
        <f t="shared" si="1"/>
        <v>6.6666666666666515E-3</v>
      </c>
    </row>
    <row r="11" spans="1:48" ht="13">
      <c r="A11" s="25">
        <f>'Raw data and fitting summary'!B10</f>
        <v>0.40960000000000013</v>
      </c>
      <c r="B11" s="26"/>
      <c r="C11" s="25">
        <f>'Raw data and fitting summary'!C10</f>
        <v>12.05651491365777</v>
      </c>
      <c r="D11" s="20">
        <f t="shared" si="2"/>
        <v>3.3973333333333348E-2</v>
      </c>
      <c r="E11" s="20">
        <f t="shared" si="0"/>
        <v>8.2942708333333337E-2</v>
      </c>
      <c r="J11" s="24" t="s">
        <v>61</v>
      </c>
      <c r="K11" s="20">
        <f>((F29-F53)/(F52-F28))</f>
        <v>6.6666666666666706E-3</v>
      </c>
      <c r="L11" s="20">
        <f>((F33-F53)/(F52-F32))</f>
        <v>6.6666666666666706E-3</v>
      </c>
      <c r="M11" s="20">
        <f>((F37-F53)/(F52-F36))</f>
        <v>6.666666666666681E-3</v>
      </c>
      <c r="N11" s="20">
        <f>((F41-F53)/(F52-F40))</f>
        <v>6.6666666666666801E-3</v>
      </c>
      <c r="O11" s="20">
        <f>((F45-F53)/(F52-F44))</f>
        <v>6.6666666666666732E-3</v>
      </c>
      <c r="P11" s="20">
        <f>((F49-F53)/(F52-F48))</f>
        <v>6.6666666666666905E-3</v>
      </c>
      <c r="AD11" s="24" t="s">
        <v>61</v>
      </c>
      <c r="AE11" s="20">
        <f t="shared" si="1"/>
        <v>6.6666666666666706E-3</v>
      </c>
      <c r="AF11" s="20">
        <f t="shared" si="1"/>
        <v>6.6666666666666706E-3</v>
      </c>
      <c r="AG11" s="20">
        <f t="shared" si="1"/>
        <v>6.666666666666681E-3</v>
      </c>
      <c r="AH11" s="20">
        <f t="shared" si="1"/>
        <v>6.6666666666666801E-3</v>
      </c>
      <c r="AI11" s="20">
        <f t="shared" si="1"/>
        <v>6.6666666666666732E-3</v>
      </c>
      <c r="AJ11" s="20">
        <f t="shared" si="1"/>
        <v>6.6666666666666905E-3</v>
      </c>
    </row>
    <row r="12" spans="1:48" ht="13">
      <c r="A12" s="25">
        <f>'Raw data and fitting summary'!B11</f>
        <v>0.32768000000000014</v>
      </c>
      <c r="B12" s="26"/>
      <c r="C12" s="25">
        <f>'Raw data and fitting summary'!C11</f>
        <v>11.49270482603816</v>
      </c>
      <c r="D12" s="20">
        <f t="shared" si="2"/>
        <v>2.851200000000001E-2</v>
      </c>
      <c r="E12" s="20">
        <f t="shared" si="0"/>
        <v>8.7011718749999994E-2</v>
      </c>
      <c r="J12" s="24" t="s">
        <v>62</v>
      </c>
      <c r="K12" s="20">
        <f>((F29-F57)/(F56-F28))</f>
        <v>6.666666666666661E-3</v>
      </c>
      <c r="L12" s="20">
        <f>((F33-F57)/(F56-F32))</f>
        <v>6.6666666666666602E-3</v>
      </c>
      <c r="M12" s="20">
        <f>((F37-F57)/(F56-F36))</f>
        <v>6.6666666666666671E-3</v>
      </c>
      <c r="N12" s="20">
        <f>((F41-F57)/(F56-F40))</f>
        <v>6.6666666666666636E-3</v>
      </c>
      <c r="O12" s="20">
        <f>((F45-F57)/(F56-F44))</f>
        <v>6.6666666666666567E-3</v>
      </c>
      <c r="P12" s="20">
        <f>((F49-F57)/(F56-F48))</f>
        <v>6.6666666666666584E-3</v>
      </c>
      <c r="Q12" s="20">
        <f>((F53-F57)/(F56-F52))</f>
        <v>6.6666666666666333E-3</v>
      </c>
      <c r="AD12" s="24" t="s">
        <v>62</v>
      </c>
      <c r="AE12" s="20">
        <f t="shared" si="1"/>
        <v>6.666666666666661E-3</v>
      </c>
      <c r="AF12" s="20">
        <f t="shared" si="1"/>
        <v>6.6666666666666602E-3</v>
      </c>
      <c r="AG12" s="20">
        <f t="shared" si="1"/>
        <v>6.6666666666666671E-3</v>
      </c>
      <c r="AH12" s="20">
        <f t="shared" si="1"/>
        <v>6.6666666666666636E-3</v>
      </c>
      <c r="AI12" s="20">
        <f t="shared" si="1"/>
        <v>6.6666666666666567E-3</v>
      </c>
      <c r="AJ12" s="20">
        <f t="shared" si="1"/>
        <v>6.6666666666666584E-3</v>
      </c>
      <c r="AK12" s="20">
        <f t="shared" si="1"/>
        <v>6.6666666666666333E-3</v>
      </c>
    </row>
    <row r="13" spans="1:48" ht="13">
      <c r="A13" s="25">
        <f>'Raw data and fitting summary'!B12</f>
        <v>0.2621440000000001</v>
      </c>
      <c r="B13" s="26"/>
      <c r="C13" s="25">
        <f>'Raw data and fitting summary'!C12</f>
        <v>10.858001237076964</v>
      </c>
      <c r="D13" s="20">
        <f t="shared" si="2"/>
        <v>2.4142933333333342E-2</v>
      </c>
      <c r="E13" s="20">
        <f t="shared" si="0"/>
        <v>9.2097981770833337E-2</v>
      </c>
      <c r="J13" s="24" t="s">
        <v>63</v>
      </c>
      <c r="K13" s="20">
        <f>((F29-F61)/(F60-F28))</f>
        <v>6.6666666666666688E-3</v>
      </c>
      <c r="L13" s="20">
        <f>((F33-F61)/(F60-F32))</f>
        <v>6.6666666666666697E-3</v>
      </c>
      <c r="M13" s="20">
        <f>((F37-F61)/(F60-F36))</f>
        <v>6.6666666666666749E-3</v>
      </c>
      <c r="N13" s="20">
        <f>((F41-F61)/(F60-F40))</f>
        <v>6.6666666666666732E-3</v>
      </c>
      <c r="O13" s="20">
        <f>((F45-F61)/(F60-F44))</f>
        <v>6.6666666666666697E-3</v>
      </c>
      <c r="P13" s="20">
        <f>((F49-F61)/(F60-F48))</f>
        <v>6.6666666666666732E-3</v>
      </c>
      <c r="Q13" s="20">
        <f>((F53-F61)/(F60-F52))</f>
        <v>6.6666666666666671E-3</v>
      </c>
      <c r="R13" s="20">
        <f>((F57-F61)/(F60-F56))</f>
        <v>6.666666666666694E-3</v>
      </c>
      <c r="AD13" s="24" t="s">
        <v>63</v>
      </c>
      <c r="AE13" s="20">
        <f t="shared" si="1"/>
        <v>6.6666666666666688E-3</v>
      </c>
      <c r="AF13" s="20">
        <f t="shared" si="1"/>
        <v>6.6666666666666697E-3</v>
      </c>
      <c r="AG13" s="20">
        <f t="shared" si="1"/>
        <v>6.6666666666666749E-3</v>
      </c>
      <c r="AH13" s="20">
        <f t="shared" si="1"/>
        <v>6.6666666666666732E-3</v>
      </c>
      <c r="AI13" s="20">
        <f t="shared" si="1"/>
        <v>6.6666666666666697E-3</v>
      </c>
      <c r="AJ13" s="20">
        <f t="shared" si="1"/>
        <v>6.6666666666666732E-3</v>
      </c>
      <c r="AK13" s="20">
        <f t="shared" si="1"/>
        <v>6.6666666666666671E-3</v>
      </c>
      <c r="AL13" s="20">
        <f t="shared" si="1"/>
        <v>6.666666666666694E-3</v>
      </c>
    </row>
    <row r="14" spans="1:48" ht="13">
      <c r="A14" s="25">
        <f>'Raw data and fitting summary'!B13</f>
        <v>0.2097152000000001</v>
      </c>
      <c r="B14" s="26"/>
      <c r="C14" s="25">
        <f>'Raw data and fitting summary'!C13</f>
        <v>10.156840865414422</v>
      </c>
      <c r="D14" s="20">
        <f t="shared" si="2"/>
        <v>2.0647680000000005E-2</v>
      </c>
      <c r="E14" s="20">
        <f t="shared" si="0"/>
        <v>9.8455810546874981E-2</v>
      </c>
      <c r="J14" s="24" t="s">
        <v>64</v>
      </c>
      <c r="K14" s="20">
        <f>((F29-F65)/(F64-F28))</f>
        <v>6.6666666666666654E-3</v>
      </c>
      <c r="L14" s="20">
        <f>((F33-F65)/(F64-F32))</f>
        <v>6.6666666666666654E-3</v>
      </c>
      <c r="M14" s="20">
        <f>((F37-F65)/(F64-F36))</f>
        <v>6.6666666666666688E-3</v>
      </c>
      <c r="N14" s="20">
        <f>((F41-F65)/(F64-F40))</f>
        <v>6.6666666666666671E-3</v>
      </c>
      <c r="O14" s="20">
        <f>((F45-F65)/(F64-F44))</f>
        <v>6.6666666666666645E-3</v>
      </c>
      <c r="P14" s="20">
        <f>((F49-F65)/(F64-F48))</f>
        <v>6.6666666666666662E-3</v>
      </c>
      <c r="Q14" s="20">
        <f>((F53-F65)/(F64-F52))</f>
        <v>6.666666666666661E-3</v>
      </c>
      <c r="R14" s="20">
        <f>((F57-F65)/(F64-F56))</f>
        <v>6.6666666666666714E-3</v>
      </c>
      <c r="S14" s="20">
        <f>((F61-F65)/(F64-F60))</f>
        <v>6.6666666666666523E-3</v>
      </c>
      <c r="AD14" s="24" t="s">
        <v>64</v>
      </c>
      <c r="AE14" s="20">
        <f t="shared" si="1"/>
        <v>6.6666666666666654E-3</v>
      </c>
      <c r="AF14" s="20">
        <f t="shared" si="1"/>
        <v>6.6666666666666654E-3</v>
      </c>
      <c r="AG14" s="20">
        <f t="shared" si="1"/>
        <v>6.6666666666666688E-3</v>
      </c>
      <c r="AH14" s="20">
        <f t="shared" si="1"/>
        <v>6.6666666666666671E-3</v>
      </c>
      <c r="AI14" s="20">
        <f t="shared" si="1"/>
        <v>6.6666666666666645E-3</v>
      </c>
      <c r="AJ14" s="20">
        <f t="shared" si="1"/>
        <v>6.6666666666666662E-3</v>
      </c>
      <c r="AK14" s="20">
        <f t="shared" si="1"/>
        <v>6.666666666666661E-3</v>
      </c>
      <c r="AL14" s="20">
        <f t="shared" si="1"/>
        <v>6.6666666666666714E-3</v>
      </c>
      <c r="AM14" s="20">
        <f t="shared" si="1"/>
        <v>6.6666666666666523E-3</v>
      </c>
    </row>
    <row r="15" spans="1:48" ht="13">
      <c r="A15" s="25">
        <f>'Raw data and fitting summary'!B14</f>
        <v>0.16777216000000009</v>
      </c>
      <c r="B15" s="26"/>
      <c r="C15" s="25">
        <f>'Raw data and fitting summary'!C14</f>
        <v>9.3982227278593875</v>
      </c>
      <c r="D15" s="20">
        <f t="shared" si="2"/>
        <v>1.7851477333333341E-2</v>
      </c>
      <c r="E15" s="20">
        <f t="shared" si="0"/>
        <v>0.10640309651692707</v>
      </c>
      <c r="J15" s="24" t="s">
        <v>65</v>
      </c>
      <c r="K15" s="20">
        <f>((F29-F69)/(F68-F28))</f>
        <v>6.6666666666666645E-3</v>
      </c>
      <c r="L15" s="20">
        <f>((F33-F69)/(F68-F32))</f>
        <v>6.6666666666666654E-3</v>
      </c>
      <c r="M15" s="20">
        <f>((F37-F69)/(F68-F36))</f>
        <v>6.666666666666668E-3</v>
      </c>
      <c r="N15" s="20">
        <f>((F41-F69)/(F68-F40))</f>
        <v>6.6666666666666662E-3</v>
      </c>
      <c r="O15" s="20">
        <f>((F45-F69)/(F68-F44))</f>
        <v>6.6666666666666645E-3</v>
      </c>
      <c r="P15" s="20">
        <f>((F49-F69)/(F68-F48))</f>
        <v>6.6666666666666654E-3</v>
      </c>
      <c r="Q15" s="20">
        <f>((F53-F69)/(F68-F52))</f>
        <v>6.6666666666666619E-3</v>
      </c>
      <c r="R15" s="20">
        <f>((F57-F69)/(F68-F56))</f>
        <v>6.666666666666668E-3</v>
      </c>
      <c r="S15" s="20">
        <f>((F61-F69)/(F68-F60))</f>
        <v>6.6666666666666593E-3</v>
      </c>
      <c r="T15" s="20">
        <f>((F65-F69)/(F68-F64))</f>
        <v>6.6666666666666645E-3</v>
      </c>
      <c r="AD15" s="24" t="s">
        <v>65</v>
      </c>
      <c r="AE15" s="20">
        <f t="shared" si="1"/>
        <v>6.6666666666666645E-3</v>
      </c>
      <c r="AF15" s="20">
        <f t="shared" si="1"/>
        <v>6.6666666666666654E-3</v>
      </c>
      <c r="AG15" s="20">
        <f t="shared" si="1"/>
        <v>6.666666666666668E-3</v>
      </c>
      <c r="AH15" s="20">
        <f t="shared" si="1"/>
        <v>6.6666666666666662E-3</v>
      </c>
      <c r="AI15" s="20">
        <f t="shared" si="1"/>
        <v>6.6666666666666645E-3</v>
      </c>
      <c r="AJ15" s="20">
        <f t="shared" si="1"/>
        <v>6.6666666666666654E-3</v>
      </c>
      <c r="AK15" s="20">
        <f t="shared" si="1"/>
        <v>6.6666666666666619E-3</v>
      </c>
      <c r="AL15" s="20">
        <f t="shared" si="1"/>
        <v>6.666666666666668E-3</v>
      </c>
      <c r="AM15" s="20">
        <f t="shared" si="1"/>
        <v>6.6666666666666593E-3</v>
      </c>
      <c r="AN15" s="20">
        <f t="shared" si="1"/>
        <v>6.6666666666666645E-3</v>
      </c>
    </row>
    <row r="16" spans="1:48" ht="13">
      <c r="A16" s="25">
        <f>'Raw data and fitting summary'!B15</f>
        <v>0.13421772800000006</v>
      </c>
      <c r="B16" s="26"/>
      <c r="C16" s="25">
        <f>'Raw data and fitting summary'!C15</f>
        <v>8.595702542208933</v>
      </c>
      <c r="D16" s="20">
        <f t="shared" si="2"/>
        <v>1.5614515200000005E-2</v>
      </c>
      <c r="E16" s="20">
        <f t="shared" si="0"/>
        <v>0.11633720397949217</v>
      </c>
      <c r="J16" s="24" t="s">
        <v>66</v>
      </c>
      <c r="K16" s="20">
        <f>((F29-F73)/(F72-F28))</f>
        <v>6.666666666666668E-3</v>
      </c>
      <c r="L16" s="20">
        <f>((F33-F73)/(F72-F32))</f>
        <v>6.6666666666666688E-3</v>
      </c>
      <c r="M16" s="20">
        <f>((F37-F73)/(F72-F36))</f>
        <v>6.6666666666666706E-3</v>
      </c>
      <c r="N16" s="20">
        <f>((F41-F73)/(F72-F40))</f>
        <v>6.6666666666666706E-3</v>
      </c>
      <c r="O16" s="20">
        <f>((F45-F73)/(F72-F44))</f>
        <v>6.666666666666668E-3</v>
      </c>
      <c r="P16" s="20">
        <f>((F49-F73)/(F72-F48))</f>
        <v>6.6666666666666697E-3</v>
      </c>
      <c r="Q16" s="20">
        <f>((F53-F73)/(F72-F52))</f>
        <v>6.6666666666666671E-3</v>
      </c>
      <c r="R16" s="20">
        <f>((F57-F73)/(F72-F56))</f>
        <v>6.6666666666666723E-3</v>
      </c>
      <c r="S16" s="20">
        <f>((F61-F73)/(F72-F60))</f>
        <v>6.6666666666666671E-3</v>
      </c>
      <c r="T16" s="20">
        <f>((F65-F73)/(F72-F64))</f>
        <v>6.6666666666666732E-3</v>
      </c>
      <c r="U16" s="20">
        <f>((F69-F73)/(F72-F68))</f>
        <v>6.6666666666666801E-3</v>
      </c>
      <c r="AD16" s="24" t="s">
        <v>66</v>
      </c>
      <c r="AE16" s="20">
        <f t="shared" si="1"/>
        <v>6.666666666666668E-3</v>
      </c>
      <c r="AF16" s="20">
        <f t="shared" si="1"/>
        <v>6.6666666666666688E-3</v>
      </c>
      <c r="AG16" s="20">
        <f t="shared" si="1"/>
        <v>6.6666666666666706E-3</v>
      </c>
      <c r="AH16" s="20">
        <f t="shared" si="1"/>
        <v>6.6666666666666706E-3</v>
      </c>
      <c r="AI16" s="20">
        <f t="shared" si="1"/>
        <v>6.666666666666668E-3</v>
      </c>
      <c r="AJ16" s="20">
        <f t="shared" si="1"/>
        <v>6.6666666666666697E-3</v>
      </c>
      <c r="AK16" s="20">
        <f t="shared" si="1"/>
        <v>6.6666666666666671E-3</v>
      </c>
      <c r="AL16" s="20">
        <f t="shared" si="1"/>
        <v>6.6666666666666723E-3</v>
      </c>
      <c r="AM16" s="20">
        <f t="shared" si="1"/>
        <v>6.6666666666666671E-3</v>
      </c>
      <c r="AN16" s="20">
        <f t="shared" si="1"/>
        <v>6.6666666666666732E-3</v>
      </c>
      <c r="AO16" s="20">
        <f t="shared" si="1"/>
        <v>6.6666666666666801E-3</v>
      </c>
    </row>
    <row r="17" spans="1:48" ht="13">
      <c r="A17" s="25">
        <f>'Raw data and fitting summary'!B16</f>
        <v>0.10737418240000006</v>
      </c>
      <c r="B17" s="26"/>
      <c r="C17" s="25">
        <f>'Raw data and fitting summary'!C16</f>
        <v>7.7666984258113727</v>
      </c>
      <c r="D17" s="20">
        <f t="shared" si="2"/>
        <v>1.3824945493333338E-2</v>
      </c>
      <c r="E17" s="20">
        <f t="shared" si="0"/>
        <v>0.12875483830769854</v>
      </c>
      <c r="J17" s="24" t="s">
        <v>67</v>
      </c>
      <c r="K17" s="20">
        <f>((F29-F77)/(F76-F28))</f>
        <v>6.6666666666666645E-3</v>
      </c>
      <c r="L17" s="20">
        <f>((F33-F77)/(F76-F32))</f>
        <v>6.6666666666666645E-3</v>
      </c>
      <c r="M17" s="20">
        <f>((F37-F77)/(F76-F36))</f>
        <v>6.6666666666666662E-3</v>
      </c>
      <c r="N17" s="20">
        <f>((F41-F77)/(F76-F40))</f>
        <v>6.6666666666666662E-3</v>
      </c>
      <c r="O17" s="20">
        <f>((F45-F77)/(F76-F44))</f>
        <v>6.6666666666666636E-3</v>
      </c>
      <c r="P17" s="20">
        <f>((F49-F77)/(F76-F48))</f>
        <v>6.6666666666666645E-3</v>
      </c>
      <c r="Q17" s="20">
        <f>((F53-F77)/(F76-F52))</f>
        <v>6.6666666666666628E-3</v>
      </c>
      <c r="R17" s="20">
        <f>((F57-F77)/(F76-F56))</f>
        <v>6.6666666666666654E-3</v>
      </c>
      <c r="S17" s="20">
        <f>((F61-F77)/(F76-F60))</f>
        <v>6.6666666666666619E-3</v>
      </c>
      <c r="T17" s="20">
        <f>((F65-F77)/(F76-F64))</f>
        <v>6.6666666666666636E-3</v>
      </c>
      <c r="U17" s="20">
        <f>((F69-F77)/(F76-F68))</f>
        <v>6.6666666666666636E-3</v>
      </c>
      <c r="V17" s="20">
        <f>((F73-F77)/(F76-F72))</f>
        <v>6.6666666666666506E-3</v>
      </c>
      <c r="AD17" s="24" t="s">
        <v>67</v>
      </c>
      <c r="AE17" s="20">
        <f t="shared" si="1"/>
        <v>6.6666666666666645E-3</v>
      </c>
      <c r="AF17" s="20">
        <f t="shared" si="1"/>
        <v>6.6666666666666645E-3</v>
      </c>
      <c r="AG17" s="20">
        <f t="shared" si="1"/>
        <v>6.6666666666666662E-3</v>
      </c>
      <c r="AH17" s="20">
        <f t="shared" si="1"/>
        <v>6.6666666666666662E-3</v>
      </c>
      <c r="AI17" s="20">
        <f t="shared" si="1"/>
        <v>6.6666666666666636E-3</v>
      </c>
      <c r="AJ17" s="20">
        <f t="shared" si="1"/>
        <v>6.6666666666666645E-3</v>
      </c>
      <c r="AK17" s="20">
        <f t="shared" si="1"/>
        <v>6.6666666666666628E-3</v>
      </c>
      <c r="AL17" s="20">
        <f t="shared" si="1"/>
        <v>6.6666666666666654E-3</v>
      </c>
      <c r="AM17" s="20">
        <f t="shared" si="1"/>
        <v>6.6666666666666619E-3</v>
      </c>
      <c r="AN17" s="20">
        <f t="shared" si="1"/>
        <v>6.6666666666666636E-3</v>
      </c>
      <c r="AO17" s="20">
        <f t="shared" si="1"/>
        <v>6.6666666666666636E-3</v>
      </c>
      <c r="AP17" s="20">
        <f t="shared" si="1"/>
        <v>6.6666666666666506E-3</v>
      </c>
    </row>
    <row r="18" spans="1:48" ht="13">
      <c r="A18" s="25">
        <f>'Raw data and fitting summary'!B17</f>
        <v>8.589934592000005E-2</v>
      </c>
      <c r="B18" s="26"/>
      <c r="C18" s="25">
        <f>'Raw data and fitting summary'!C17</f>
        <v>6.9311173873333018</v>
      </c>
      <c r="D18" s="20">
        <f t="shared" si="2"/>
        <v>1.2393289728000006E-2</v>
      </c>
      <c r="E18" s="20">
        <f t="shared" si="0"/>
        <v>0.14427688121795654</v>
      </c>
      <c r="J18" s="24" t="s">
        <v>68</v>
      </c>
      <c r="K18" s="20">
        <f>((F29-F81)/(F80-F28))</f>
        <v>6.6666666666666662E-3</v>
      </c>
      <c r="L18" s="20">
        <f>((F33-F81)/(F80-F32))</f>
        <v>6.6666666666666662E-3</v>
      </c>
      <c r="M18" s="20">
        <f>((F37-F81)/(F80-F36))</f>
        <v>6.666666666666668E-3</v>
      </c>
      <c r="N18" s="20">
        <f>((F41-F81)/(F80-F40))</f>
        <v>6.666666666666668E-3</v>
      </c>
      <c r="O18" s="20">
        <f>((F45-F81)/(F80-F44))</f>
        <v>6.6666666666666662E-3</v>
      </c>
      <c r="P18" s="20">
        <f>((F49-F81)/(F80-F48))</f>
        <v>6.6666666666666671E-3</v>
      </c>
      <c r="Q18" s="20">
        <f>((F53-F81)/(F80-F52))</f>
        <v>6.6666666666666654E-3</v>
      </c>
      <c r="R18" s="20">
        <f>((F57-F81)/(F80-F56))</f>
        <v>6.666666666666668E-3</v>
      </c>
      <c r="S18" s="20">
        <f>((F61-F81)/(F80-F60))</f>
        <v>6.6666666666666654E-3</v>
      </c>
      <c r="T18" s="20">
        <f>((F65-F81)/(F80-F64))</f>
        <v>6.6666666666666671E-3</v>
      </c>
      <c r="U18" s="20">
        <f>((F69-F81)/(F80-F68))</f>
        <v>6.666666666666668E-3</v>
      </c>
      <c r="V18" s="20">
        <f>((F73-F81)/(F80-F72))</f>
        <v>6.6666666666666636E-3</v>
      </c>
      <c r="W18" s="20">
        <f>((F77-F81)/(F80-F76))</f>
        <v>6.666666666666674E-3</v>
      </c>
      <c r="AD18" s="24" t="s">
        <v>68</v>
      </c>
      <c r="AE18" s="20">
        <f t="shared" si="1"/>
        <v>6.6666666666666662E-3</v>
      </c>
      <c r="AF18" s="20">
        <f t="shared" si="1"/>
        <v>6.6666666666666662E-3</v>
      </c>
      <c r="AG18" s="20">
        <f t="shared" si="1"/>
        <v>6.666666666666668E-3</v>
      </c>
      <c r="AH18" s="20">
        <f t="shared" si="1"/>
        <v>6.666666666666668E-3</v>
      </c>
      <c r="AI18" s="20">
        <f t="shared" si="1"/>
        <v>6.6666666666666662E-3</v>
      </c>
      <c r="AJ18" s="20">
        <f t="shared" si="1"/>
        <v>6.6666666666666671E-3</v>
      </c>
      <c r="AK18" s="20">
        <f t="shared" si="1"/>
        <v>6.6666666666666654E-3</v>
      </c>
      <c r="AL18" s="20">
        <f t="shared" si="1"/>
        <v>6.666666666666668E-3</v>
      </c>
      <c r="AM18" s="20">
        <f t="shared" si="1"/>
        <v>6.6666666666666654E-3</v>
      </c>
      <c r="AN18" s="20">
        <f t="shared" si="1"/>
        <v>6.6666666666666671E-3</v>
      </c>
      <c r="AO18" s="20">
        <f t="shared" si="1"/>
        <v>6.666666666666668E-3</v>
      </c>
      <c r="AP18" s="20">
        <f t="shared" si="1"/>
        <v>6.6666666666666636E-3</v>
      </c>
      <c r="AQ18" s="20">
        <f t="shared" si="1"/>
        <v>6.666666666666674E-3</v>
      </c>
    </row>
    <row r="19" spans="1:48" ht="13">
      <c r="A19" s="25">
        <f>'Raw data and fitting summary'!B18</f>
        <v>6.871947673600004E-2</v>
      </c>
      <c r="B19" s="26"/>
      <c r="C19" s="25">
        <f>'Raw data and fitting summary'!C18</f>
        <v>6.1095030104491679</v>
      </c>
      <c r="D19" s="20">
        <f t="shared" si="2"/>
        <v>1.1247965115733337E-2</v>
      </c>
      <c r="E19" s="20">
        <f t="shared" si="0"/>
        <v>0.16367943485577896</v>
      </c>
      <c r="J19" s="24" t="s">
        <v>69</v>
      </c>
      <c r="K19" s="20">
        <f>((F29-F85)/(F84-F28))</f>
        <v>6.6666666666666662E-3</v>
      </c>
      <c r="L19" s="20">
        <f>((F33-F85)/(F84-F32))</f>
        <v>6.6666666666666654E-3</v>
      </c>
      <c r="M19" s="20">
        <f>((F37-F85)/(F84-F36))</f>
        <v>6.6666666666666671E-3</v>
      </c>
      <c r="N19" s="20">
        <f>((F41-F85)/(F84-F40))</f>
        <v>6.6666666666666662E-3</v>
      </c>
      <c r="O19" s="20">
        <f>((F45-F85)/(F84-F44))</f>
        <v>6.6666666666666645E-3</v>
      </c>
      <c r="P19" s="20">
        <f>((F49-F85)/(F84-F48))</f>
        <v>6.6666666666666645E-3</v>
      </c>
      <c r="Q19" s="20">
        <f>((F53-F85)/(F84-F52))</f>
        <v>6.6666666666666645E-3</v>
      </c>
      <c r="R19" s="20">
        <f>((F57-F85)/(F84-F56))</f>
        <v>6.6666666666666654E-3</v>
      </c>
      <c r="S19" s="20">
        <f>((F61-F85)/(F84-F60))</f>
        <v>6.6666666666666645E-3</v>
      </c>
      <c r="T19" s="20">
        <f>((F65-F85)/(F84-F64))</f>
        <v>6.6666666666666654E-3</v>
      </c>
      <c r="U19" s="20">
        <f>((F69-F85)/(F84-F68))</f>
        <v>6.6666666666666654E-3</v>
      </c>
      <c r="V19" s="20">
        <f>((F73-F85)/(F84-F72))</f>
        <v>6.6666666666666628E-3</v>
      </c>
      <c r="W19" s="20">
        <f>((F77-F85)/(F84-F76))</f>
        <v>6.6666666666666662E-3</v>
      </c>
      <c r="X19" s="20">
        <f>((F81-F85)/(F84-F80))</f>
        <v>6.666666666666661E-3</v>
      </c>
      <c r="AD19" s="24" t="s">
        <v>69</v>
      </c>
      <c r="AE19" s="20">
        <f t="shared" si="1"/>
        <v>6.6666666666666662E-3</v>
      </c>
      <c r="AF19" s="20">
        <f t="shared" si="1"/>
        <v>6.6666666666666654E-3</v>
      </c>
      <c r="AG19" s="20">
        <f t="shared" si="1"/>
        <v>6.6666666666666671E-3</v>
      </c>
      <c r="AH19" s="20">
        <f t="shared" si="1"/>
        <v>6.6666666666666662E-3</v>
      </c>
      <c r="AI19" s="20">
        <f t="shared" si="1"/>
        <v>6.6666666666666645E-3</v>
      </c>
      <c r="AJ19" s="20">
        <f t="shared" si="1"/>
        <v>6.6666666666666645E-3</v>
      </c>
      <c r="AK19" s="20">
        <f t="shared" si="1"/>
        <v>6.6666666666666645E-3</v>
      </c>
      <c r="AL19" s="20">
        <f t="shared" si="1"/>
        <v>6.6666666666666654E-3</v>
      </c>
      <c r="AM19" s="20">
        <f t="shared" si="1"/>
        <v>6.6666666666666645E-3</v>
      </c>
      <c r="AN19" s="20">
        <f t="shared" si="1"/>
        <v>6.6666666666666654E-3</v>
      </c>
      <c r="AO19" s="20">
        <f t="shared" si="1"/>
        <v>6.6666666666666654E-3</v>
      </c>
      <c r="AP19" s="20">
        <f t="shared" si="1"/>
        <v>6.6666666666666628E-3</v>
      </c>
      <c r="AQ19" s="20">
        <f t="shared" si="1"/>
        <v>6.6666666666666662E-3</v>
      </c>
      <c r="AR19" s="20">
        <f t="shared" si="1"/>
        <v>6.666666666666661E-3</v>
      </c>
    </row>
    <row r="20" spans="1:48" ht="13">
      <c r="A20" s="25">
        <f>'Raw data and fitting summary'!B19</f>
        <v>5.4975581388800036E-2</v>
      </c>
      <c r="B20" s="26"/>
      <c r="C20" s="25">
        <f>'Raw data and fitting summary'!C19</f>
        <v>5.321055829841824</v>
      </c>
      <c r="D20" s="20">
        <f t="shared" si="2"/>
        <v>1.0331705425920002E-2</v>
      </c>
      <c r="E20" s="20">
        <f t="shared" si="0"/>
        <v>0.18793262690305704</v>
      </c>
      <c r="J20" s="35"/>
      <c r="K20" s="37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AD20" s="35"/>
      <c r="AE20" s="37"/>
      <c r="AF20" s="20"/>
      <c r="AG20" s="20"/>
      <c r="AH20" s="20"/>
      <c r="AI20" s="20"/>
      <c r="AJ20" s="20"/>
      <c r="AK20" s="20"/>
      <c r="AL20" s="20"/>
      <c r="AM20" s="20"/>
      <c r="AN20" s="20"/>
      <c r="AO20" s="20"/>
      <c r="AP20" s="20"/>
      <c r="AQ20" s="20"/>
      <c r="AR20" s="20"/>
      <c r="AS20" s="20"/>
    </row>
    <row r="21" spans="1:48" ht="13">
      <c r="A21" s="25">
        <f>'Raw data and fitting summary'!B20</f>
        <v>4.3980465111040035E-2</v>
      </c>
      <c r="B21" s="26"/>
      <c r="C21" s="25">
        <f>'Raw data and fitting summary'!C20</f>
        <v>4.5819200275316794</v>
      </c>
      <c r="D21" s="20">
        <f t="shared" si="2"/>
        <v>9.5986976740693349E-3</v>
      </c>
      <c r="E21" s="20">
        <f t="shared" si="0"/>
        <v>0.21824911696215457</v>
      </c>
      <c r="J21" s="35"/>
      <c r="K21" s="37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  <c r="AD21" s="35"/>
      <c r="AE21" s="37"/>
      <c r="AF21" s="20"/>
      <c r="AG21" s="20"/>
      <c r="AH21" s="20"/>
      <c r="AI21" s="20"/>
      <c r="AJ21" s="20"/>
      <c r="AK21" s="20"/>
      <c r="AL21" s="20"/>
      <c r="AM21" s="20"/>
      <c r="AN21" s="20"/>
      <c r="AO21" s="20"/>
      <c r="AP21" s="20"/>
      <c r="AQ21" s="20"/>
      <c r="AR21" s="20"/>
      <c r="AS21" s="20"/>
      <c r="AT21" s="20"/>
    </row>
    <row r="22" spans="1:48" ht="13">
      <c r="A22" s="25"/>
      <c r="B22" s="26"/>
      <c r="C22" s="25"/>
      <c r="D22" s="20"/>
      <c r="E22" s="20"/>
      <c r="J22" s="35"/>
      <c r="K22" s="37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  <c r="AA22" s="20"/>
      <c r="AD22" s="35"/>
      <c r="AE22" s="37"/>
      <c r="AF22" s="20"/>
      <c r="AG22" s="20"/>
      <c r="AH22" s="20"/>
      <c r="AI22" s="20"/>
      <c r="AJ22" s="20"/>
      <c r="AK22" s="20"/>
      <c r="AL22" s="20"/>
      <c r="AM22" s="20"/>
      <c r="AN22" s="20"/>
      <c r="AO22" s="20"/>
      <c r="AP22" s="20"/>
      <c r="AQ22" s="20"/>
      <c r="AR22" s="20"/>
      <c r="AS22" s="20"/>
      <c r="AT22" s="20"/>
      <c r="AU22" s="20"/>
    </row>
    <row r="23" spans="1:48" ht="13">
      <c r="A23" s="25"/>
      <c r="B23" s="26"/>
      <c r="C23" s="25"/>
      <c r="D23" s="20"/>
      <c r="E23" s="20"/>
      <c r="J23" s="35"/>
      <c r="K23" s="37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  <c r="AA23" s="20"/>
      <c r="AB23" s="20"/>
      <c r="AD23" s="35"/>
      <c r="AE23" s="37"/>
      <c r="AF23" s="20"/>
      <c r="AG23" s="20"/>
      <c r="AH23" s="20"/>
      <c r="AI23" s="20"/>
      <c r="AJ23" s="20"/>
      <c r="AK23" s="20"/>
      <c r="AL23" s="20"/>
      <c r="AM23" s="20"/>
      <c r="AN23" s="20"/>
      <c r="AO23" s="20"/>
      <c r="AP23" s="20"/>
      <c r="AQ23" s="20"/>
      <c r="AR23" s="20"/>
      <c r="AS23" s="20"/>
      <c r="AT23" s="20"/>
      <c r="AU23" s="20"/>
      <c r="AV23" s="20"/>
    </row>
    <row r="24" spans="1:48">
      <c r="A24" s="25"/>
      <c r="B24" s="26"/>
      <c r="C24" s="25"/>
      <c r="D24" s="20"/>
      <c r="E24" s="20"/>
      <c r="AD24" s="36"/>
      <c r="AE24" s="36"/>
    </row>
    <row r="25" spans="1:48" ht="15">
      <c r="A25" s="25"/>
      <c r="B25" s="26"/>
      <c r="C25" s="25"/>
      <c r="D25" s="20"/>
      <c r="E25" s="20"/>
      <c r="J25" s="19"/>
      <c r="K25" s="27"/>
      <c r="L25" s="19"/>
      <c r="N25" s="27"/>
      <c r="O25" s="28"/>
      <c r="AE25" s="27" t="s">
        <v>76</v>
      </c>
      <c r="AF25" s="19">
        <f>MEDIAN(AE6:AV23)</f>
        <v>6.6666666666666662E-3</v>
      </c>
      <c r="AH25" s="27" t="s">
        <v>77</v>
      </c>
      <c r="AI25" s="28">
        <f>AF25*AF51</f>
        <v>9.9999999999999964E-2</v>
      </c>
    </row>
    <row r="26" spans="1:48" ht="13">
      <c r="J26" s="19"/>
      <c r="K26" s="29"/>
      <c r="L26" s="19"/>
      <c r="AE26" s="29" t="s">
        <v>78</v>
      </c>
      <c r="AF26" s="19">
        <f>STDEV(AE6:AO15)</f>
        <v>1.6543997283564022E-17</v>
      </c>
    </row>
    <row r="27" spans="1:48" ht="13">
      <c r="A27" s="30" t="s">
        <v>55</v>
      </c>
      <c r="B27" s="23" t="s">
        <v>79</v>
      </c>
      <c r="C27" s="23" t="s">
        <v>80</v>
      </c>
    </row>
    <row r="28" spans="1:48" ht="13">
      <c r="B28" s="20">
        <v>0</v>
      </c>
      <c r="C28" s="20">
        <f>E7</f>
        <v>7.3333333333333348E-2</v>
      </c>
      <c r="E28" s="16" t="s">
        <v>81</v>
      </c>
      <c r="F28" s="20">
        <f>LINEST(C28:C29,B28:B29,TRUE)</f>
        <v>-1</v>
      </c>
    </row>
    <row r="29" spans="1:48" ht="13">
      <c r="B29" s="20">
        <f>D7</f>
        <v>7.3333333333333348E-2</v>
      </c>
      <c r="C29" s="20">
        <v>0</v>
      </c>
      <c r="E29" s="16" t="s">
        <v>82</v>
      </c>
      <c r="F29" s="20">
        <f>C28</f>
        <v>7.3333333333333348E-2</v>
      </c>
      <c r="J29" s="18" t="s">
        <v>83</v>
      </c>
      <c r="K29" s="19"/>
      <c r="L29" s="19"/>
      <c r="M29" s="19"/>
      <c r="N29" s="19"/>
      <c r="AD29" s="18" t="s">
        <v>83</v>
      </c>
      <c r="AE29" s="19"/>
      <c r="AF29" s="19"/>
      <c r="AG29" s="19"/>
      <c r="AH29" s="19"/>
    </row>
    <row r="30" spans="1:48" ht="13">
      <c r="B30" s="20"/>
      <c r="C30" s="20"/>
      <c r="E30" s="31"/>
      <c r="F30" s="32"/>
      <c r="J30" s="20"/>
      <c r="K30" s="21" t="s">
        <v>55</v>
      </c>
      <c r="L30" s="21" t="s">
        <v>56</v>
      </c>
      <c r="M30" s="21" t="s">
        <v>57</v>
      </c>
      <c r="N30" s="21" t="s">
        <v>58</v>
      </c>
      <c r="O30" s="21" t="s">
        <v>59</v>
      </c>
      <c r="P30" s="21" t="s">
        <v>60</v>
      </c>
      <c r="Q30" s="21" t="s">
        <v>61</v>
      </c>
      <c r="R30" s="21" t="s">
        <v>62</v>
      </c>
      <c r="S30" s="21" t="s">
        <v>63</v>
      </c>
      <c r="T30" s="21" t="s">
        <v>64</v>
      </c>
      <c r="U30" s="21" t="s">
        <v>65</v>
      </c>
      <c r="V30" s="21" t="s">
        <v>66</v>
      </c>
      <c r="W30" s="21" t="s">
        <v>67</v>
      </c>
      <c r="X30" s="21" t="s">
        <v>68</v>
      </c>
      <c r="Y30" s="21" t="s">
        <v>69</v>
      </c>
      <c r="Z30" s="35"/>
      <c r="AA30" s="35"/>
      <c r="AB30" s="35"/>
      <c r="AD30" s="20"/>
      <c r="AE30" s="21" t="s">
        <v>55</v>
      </c>
      <c r="AF30" s="21" t="s">
        <v>56</v>
      </c>
      <c r="AG30" s="21" t="s">
        <v>57</v>
      </c>
      <c r="AH30" s="21" t="s">
        <v>58</v>
      </c>
      <c r="AI30" s="21" t="s">
        <v>59</v>
      </c>
      <c r="AJ30" s="21" t="s">
        <v>60</v>
      </c>
      <c r="AK30" s="21" t="s">
        <v>61</v>
      </c>
      <c r="AL30" s="21" t="s">
        <v>62</v>
      </c>
      <c r="AM30" s="21" t="s">
        <v>63</v>
      </c>
      <c r="AN30" s="21" t="s">
        <v>64</v>
      </c>
      <c r="AO30" s="21" t="s">
        <v>65</v>
      </c>
      <c r="AP30" s="21" t="s">
        <v>66</v>
      </c>
      <c r="AQ30" s="21" t="s">
        <v>67</v>
      </c>
      <c r="AR30" s="21" t="s">
        <v>68</v>
      </c>
      <c r="AS30" s="21" t="s">
        <v>69</v>
      </c>
      <c r="AT30" s="35"/>
      <c r="AU30" s="35"/>
      <c r="AV30" s="35"/>
    </row>
    <row r="31" spans="1:48" ht="13">
      <c r="A31" s="30" t="s">
        <v>56</v>
      </c>
      <c r="B31" s="33" t="s">
        <v>79</v>
      </c>
      <c r="C31" s="33" t="s">
        <v>80</v>
      </c>
      <c r="J31" s="24" t="s">
        <v>55</v>
      </c>
      <c r="K31" s="20"/>
      <c r="L31" s="20"/>
      <c r="M31" s="20"/>
      <c r="N31" s="20"/>
      <c r="AD31" s="24" t="s">
        <v>55</v>
      </c>
      <c r="AE31" s="20"/>
      <c r="AF31" s="20"/>
      <c r="AG31" s="20"/>
      <c r="AH31" s="20"/>
    </row>
    <row r="32" spans="1:48" ht="13">
      <c r="B32" s="20">
        <v>0</v>
      </c>
      <c r="C32" s="20">
        <f>E8</f>
        <v>7.5000000000000011E-2</v>
      </c>
      <c r="E32" s="16" t="s">
        <v>81</v>
      </c>
      <c r="F32" s="20">
        <f>LINEST(C32:C33,B32:B33,TRUE)</f>
        <v>-1.2499999999999996</v>
      </c>
      <c r="J32" s="24" t="s">
        <v>56</v>
      </c>
      <c r="K32" s="20">
        <f>1/(((F33*F28)-(F29*F32))/(F28-F32))</f>
        <v>15</v>
      </c>
      <c r="L32" s="20"/>
      <c r="M32" s="20"/>
      <c r="N32" s="20"/>
      <c r="AD32" s="24" t="s">
        <v>56</v>
      </c>
      <c r="AE32" s="20">
        <f>IFERROR(K32,"")</f>
        <v>15</v>
      </c>
      <c r="AF32" s="20"/>
      <c r="AG32" s="20"/>
      <c r="AH32" s="20"/>
    </row>
    <row r="33" spans="1:49" ht="13">
      <c r="B33" s="20">
        <f>D8</f>
        <v>6.0000000000000012E-2</v>
      </c>
      <c r="C33" s="20">
        <v>0</v>
      </c>
      <c r="E33" s="16" t="s">
        <v>82</v>
      </c>
      <c r="F33" s="20">
        <f>C32</f>
        <v>7.5000000000000011E-2</v>
      </c>
      <c r="J33" s="24" t="s">
        <v>57</v>
      </c>
      <c r="K33" s="20">
        <f>1/(((F37*F28)-(F29*F36))/(F28-F36))</f>
        <v>14.999999999999988</v>
      </c>
      <c r="L33" s="20">
        <f>1/(((F37*F32)-(F33*F36))/(F32-F36))</f>
        <v>14.999999999999975</v>
      </c>
      <c r="M33" s="20"/>
      <c r="N33" s="20"/>
      <c r="AD33" s="24" t="s">
        <v>57</v>
      </c>
      <c r="AE33" s="20">
        <f t="shared" ref="AE33:AR45" si="3">IFERROR(K33,"")</f>
        <v>14.999999999999988</v>
      </c>
      <c r="AF33" s="20">
        <f t="shared" si="3"/>
        <v>14.999999999999975</v>
      </c>
      <c r="AG33" s="20"/>
      <c r="AH33" s="20"/>
    </row>
    <row r="34" spans="1:49" ht="13">
      <c r="B34" s="20"/>
      <c r="C34" s="20"/>
      <c r="E34" s="31"/>
      <c r="F34" s="32"/>
      <c r="J34" s="24" t="s">
        <v>58</v>
      </c>
      <c r="K34" s="20">
        <f>1/(((F41*F28)-(F29*F40))/(F28-F40))</f>
        <v>14.999999999999991</v>
      </c>
      <c r="L34" s="20">
        <f>1/(((F41*F32)-(F33*F40))/(F32-F40))</f>
        <v>14.999999999999991</v>
      </c>
      <c r="M34" s="20">
        <f>1/(((F41*F36)-(F37*F40))/(F36-F40))</f>
        <v>15.000000000000004</v>
      </c>
      <c r="N34" s="20"/>
      <c r="AD34" s="24" t="s">
        <v>58</v>
      </c>
      <c r="AE34" s="20">
        <f t="shared" si="3"/>
        <v>14.999999999999991</v>
      </c>
      <c r="AF34" s="20">
        <f t="shared" si="3"/>
        <v>14.999999999999991</v>
      </c>
      <c r="AG34" s="20">
        <f t="shared" si="3"/>
        <v>15.000000000000004</v>
      </c>
      <c r="AH34" s="20"/>
    </row>
    <row r="35" spans="1:49" ht="13">
      <c r="A35" s="30" t="s">
        <v>57</v>
      </c>
      <c r="B35" s="33" t="s">
        <v>79</v>
      </c>
      <c r="C35" s="33" t="s">
        <v>80</v>
      </c>
      <c r="J35" s="24" t="s">
        <v>59</v>
      </c>
      <c r="K35" s="20">
        <f>1/(((F45*F28)-(F29*F44))/(F28-F44))</f>
        <v>14.999999999999996</v>
      </c>
      <c r="L35" s="20">
        <f>1/(((F45*F32)-(F33*F44))/(F32-F44))</f>
        <v>14.999999999999996</v>
      </c>
      <c r="M35" s="20">
        <f>1/(((F45*F36)-(F37*F44))/(F36-F44))</f>
        <v>15.000000000000009</v>
      </c>
      <c r="N35" s="20">
        <f>1/(((F45*F40)-(F41*F44))/(F40-F44))</f>
        <v>15.000000000000025</v>
      </c>
      <c r="AD35" s="24" t="s">
        <v>59</v>
      </c>
      <c r="AE35" s="20">
        <f t="shared" si="3"/>
        <v>14.999999999999996</v>
      </c>
      <c r="AF35" s="20">
        <f t="shared" si="3"/>
        <v>14.999999999999996</v>
      </c>
      <c r="AG35" s="20">
        <f t="shared" si="3"/>
        <v>15.000000000000009</v>
      </c>
      <c r="AH35" s="20">
        <f t="shared" si="3"/>
        <v>15.000000000000025</v>
      </c>
    </row>
    <row r="36" spans="1:49" ht="13">
      <c r="B36" s="20">
        <v>0</v>
      </c>
      <c r="C36" s="20">
        <f>E9</f>
        <v>7.7083333333333323E-2</v>
      </c>
      <c r="E36" s="16" t="s">
        <v>81</v>
      </c>
      <c r="F36" s="20">
        <f>LINEST(C36:C37,B36:B37,TRUE)</f>
        <v>-1.5624999999999998</v>
      </c>
      <c r="J36" s="24" t="s">
        <v>60</v>
      </c>
      <c r="K36" s="20">
        <f>1/(((F49*F28)-(F29*F48))/(F28-F48))</f>
        <v>14.999999999999996</v>
      </c>
      <c r="L36" s="20">
        <f>1/(((F49*F32)-(F33*F48))/(F32-F48))</f>
        <v>14.999999999999996</v>
      </c>
      <c r="M36" s="20">
        <f>1/(((F49*F36)-(F37*F48))/(F36-F48))</f>
        <v>15.000000000000007</v>
      </c>
      <c r="N36" s="20">
        <f>1/(((F49*F40)-(F41*F48))/(F40-F48))</f>
        <v>15.000000000000007</v>
      </c>
      <c r="O36" s="20">
        <f>1/(((F49*F44)-(F45*F48))/(F44-F48))</f>
        <v>14.999999999999995</v>
      </c>
      <c r="AD36" s="24" t="s">
        <v>60</v>
      </c>
      <c r="AE36" s="20">
        <f t="shared" si="3"/>
        <v>14.999999999999996</v>
      </c>
      <c r="AF36" s="20">
        <f t="shared" si="3"/>
        <v>14.999999999999996</v>
      </c>
      <c r="AG36" s="20">
        <f t="shared" si="3"/>
        <v>15.000000000000007</v>
      </c>
      <c r="AH36" s="20">
        <f t="shared" si="3"/>
        <v>15.000000000000007</v>
      </c>
      <c r="AI36" s="20">
        <f t="shared" si="3"/>
        <v>14.999999999999995</v>
      </c>
    </row>
    <row r="37" spans="1:49" ht="13">
      <c r="B37" s="20">
        <f>D9</f>
        <v>4.933333333333334E-2</v>
      </c>
      <c r="C37" s="20">
        <v>0</v>
      </c>
      <c r="E37" s="16" t="s">
        <v>82</v>
      </c>
      <c r="F37" s="20">
        <f>C36</f>
        <v>7.7083333333333323E-2</v>
      </c>
      <c r="J37" s="24" t="s">
        <v>61</v>
      </c>
      <c r="K37" s="20">
        <f>1/(((F53*F28)-(F29*F52))/(F28-F52))</f>
        <v>14.999999999999996</v>
      </c>
      <c r="L37" s="20">
        <f>1/(((F53*F32)-(F33*F52))/(F32-F52))</f>
        <v>14.999999999999996</v>
      </c>
      <c r="M37" s="20">
        <f>1/(((F53*F36)-(F37*F52))/(F36-F52))</f>
        <v>15.000000000000009</v>
      </c>
      <c r="N37" s="20">
        <f>1/(((F53*F40)-(F41*F52))/(F40-F52))</f>
        <v>15.000000000000007</v>
      </c>
      <c r="O37" s="20">
        <f>1/(((F53*F44)-(F45*F52))/(F44-F52))</f>
        <v>15</v>
      </c>
      <c r="P37" s="20">
        <f>1/(((F53*F48)-(F49*F52))/(F48-F52))</f>
        <v>15.000000000000012</v>
      </c>
      <c r="AD37" s="24" t="s">
        <v>61</v>
      </c>
      <c r="AE37" s="20">
        <f t="shared" si="3"/>
        <v>14.999999999999996</v>
      </c>
      <c r="AF37" s="20">
        <f t="shared" si="3"/>
        <v>14.999999999999996</v>
      </c>
      <c r="AG37" s="20">
        <f t="shared" si="3"/>
        <v>15.000000000000009</v>
      </c>
      <c r="AH37" s="20">
        <f t="shared" si="3"/>
        <v>15.000000000000007</v>
      </c>
      <c r="AI37" s="20">
        <f t="shared" si="3"/>
        <v>15</v>
      </c>
      <c r="AJ37" s="20">
        <f t="shared" si="3"/>
        <v>15.000000000000012</v>
      </c>
    </row>
    <row r="38" spans="1:49" ht="13">
      <c r="B38" s="20"/>
      <c r="C38" s="20"/>
      <c r="E38" s="31"/>
      <c r="F38" s="32"/>
      <c r="J38" s="24" t="s">
        <v>62</v>
      </c>
      <c r="K38" s="20">
        <f>1/(((F57*F28)-(F29*F56))/(F28-F56))</f>
        <v>14.999999999999995</v>
      </c>
      <c r="L38" s="20">
        <f>1/(((F57*F32)-(F33*F56))/(F32-F56))</f>
        <v>14.999999999999995</v>
      </c>
      <c r="M38" s="20">
        <f>1/(((F57*F36)-(F37*F56))/(F36-F56))</f>
        <v>15.000000000000004</v>
      </c>
      <c r="N38" s="20">
        <f>1/(((F57*F40)-(F41*F56))/(F40-F56))</f>
        <v>15</v>
      </c>
      <c r="O38" s="20">
        <f>1/(((F57*F44)-(F45*F56))/(F44-F56))</f>
        <v>14.999999999999995</v>
      </c>
      <c r="P38" s="20">
        <f>1/(((F57*F48)-(F49*F56))/(F48-F56))</f>
        <v>14.999999999999995</v>
      </c>
      <c r="Q38" s="20">
        <f>1/(((F57*F52)-(F53*F56))/(F52-F56))</f>
        <v>14.999999999999963</v>
      </c>
      <c r="AD38" s="24" t="s">
        <v>62</v>
      </c>
      <c r="AE38" s="20">
        <f t="shared" si="3"/>
        <v>14.999999999999995</v>
      </c>
      <c r="AF38" s="20">
        <f t="shared" si="3"/>
        <v>14.999999999999995</v>
      </c>
      <c r="AG38" s="20">
        <f t="shared" si="3"/>
        <v>15.000000000000004</v>
      </c>
      <c r="AH38" s="20">
        <f t="shared" si="3"/>
        <v>15</v>
      </c>
      <c r="AI38" s="20">
        <f t="shared" si="3"/>
        <v>14.999999999999995</v>
      </c>
      <c r="AJ38" s="20">
        <f t="shared" si="3"/>
        <v>14.999999999999995</v>
      </c>
      <c r="AK38" s="20">
        <f t="shared" si="3"/>
        <v>14.999999999999963</v>
      </c>
    </row>
    <row r="39" spans="1:49" ht="13">
      <c r="A39" s="30" t="s">
        <v>58</v>
      </c>
      <c r="B39" s="33" t="s">
        <v>79</v>
      </c>
      <c r="C39" s="33" t="s">
        <v>80</v>
      </c>
      <c r="J39" s="24" t="s">
        <v>63</v>
      </c>
      <c r="K39" s="20">
        <f>1/(((F61*F28)-(F29*F60))/(F28-F60))</f>
        <v>14.999999999999996</v>
      </c>
      <c r="L39" s="20">
        <f>1/(((F61*F32)-(F33*F60))/(F32-F60))</f>
        <v>14.999999999999996</v>
      </c>
      <c r="M39" s="20">
        <f>1/(((F61*F36)-(F37*F60))/(F36-F60))</f>
        <v>15.000000000000004</v>
      </c>
      <c r="N39" s="20">
        <f>1/(((F61*F40)-(F41*F60))/(F40-F60))</f>
        <v>15.000000000000004</v>
      </c>
      <c r="O39" s="20">
        <f>1/(((F61*F44)-(F45*F60))/(F44-F60))</f>
        <v>14.999999999999995</v>
      </c>
      <c r="P39" s="20">
        <f>1/(((F61*F48)-(F49*F60))/(F48-F60))</f>
        <v>15</v>
      </c>
      <c r="Q39" s="20">
        <f>1/(((F61*F52)-(F53*F60))/(F52-F60))</f>
        <v>15.000000000000004</v>
      </c>
      <c r="R39" s="20">
        <f>1/(((F61*F56)-(F57*F60))/(F56-F60))</f>
        <v>15.000000000000032</v>
      </c>
      <c r="AD39" s="24" t="s">
        <v>63</v>
      </c>
      <c r="AE39" s="20">
        <f t="shared" si="3"/>
        <v>14.999999999999996</v>
      </c>
      <c r="AF39" s="20">
        <f t="shared" si="3"/>
        <v>14.999999999999996</v>
      </c>
      <c r="AG39" s="20">
        <f t="shared" si="3"/>
        <v>15.000000000000004</v>
      </c>
      <c r="AH39" s="20">
        <f t="shared" si="3"/>
        <v>15.000000000000004</v>
      </c>
      <c r="AI39" s="20">
        <f t="shared" si="3"/>
        <v>14.999999999999995</v>
      </c>
      <c r="AJ39" s="20">
        <f t="shared" si="3"/>
        <v>15</v>
      </c>
      <c r="AK39" s="20">
        <f t="shared" si="3"/>
        <v>15.000000000000004</v>
      </c>
      <c r="AL39" s="20">
        <f t="shared" si="3"/>
        <v>15.000000000000032</v>
      </c>
    </row>
    <row r="40" spans="1:49" ht="13">
      <c r="B40" s="20">
        <v>0</v>
      </c>
      <c r="C40" s="20">
        <f>E10</f>
        <v>7.9687499999999994E-2</v>
      </c>
      <c r="E40" s="16" t="s">
        <v>81</v>
      </c>
      <c r="F40" s="20">
        <f>LINEST(C40:C41,B40:B41,TRUE)</f>
        <v>-1.9531249999999993</v>
      </c>
      <c r="J40" s="24" t="s">
        <v>64</v>
      </c>
      <c r="K40" s="20">
        <f>1/(((F65*F28)-(F29*F64))/(F28-F64))</f>
        <v>14.999999999999996</v>
      </c>
      <c r="L40" s="20">
        <f>1/(((F65*F32)-(F33*F64))/(F32-F64))</f>
        <v>14.999999999999995</v>
      </c>
      <c r="M40" s="20">
        <f>1/(((F65*F36)-(F37*F64))/(F36-F64))</f>
        <v>15.000000000000004</v>
      </c>
      <c r="N40" s="20">
        <f>1/(((F65*F40)-(F41*F64))/(F40-F64))</f>
        <v>15.000000000000004</v>
      </c>
      <c r="O40" s="20">
        <f>1/(((F65*F44)-(F45*F64))/(F44-F64))</f>
        <v>14.999999999999995</v>
      </c>
      <c r="P40" s="20">
        <f>1/(((F65*F48)-(F49*F64))/(F48-F64))</f>
        <v>14.999999999999996</v>
      </c>
      <c r="Q40" s="20">
        <f>1/(((F65*F52)-(F53*F64))/(F52-F64))</f>
        <v>14.999999999999988</v>
      </c>
      <c r="R40" s="20">
        <f>1/(((F65*F56)-(F57*F64))/(F56-F64))</f>
        <v>15</v>
      </c>
      <c r="S40" s="20">
        <f>1/(((F65*F60)-(F61*F64))/(F60-F64))</f>
        <v>14.999999999999972</v>
      </c>
      <c r="AD40" s="24" t="s">
        <v>64</v>
      </c>
      <c r="AE40" s="20">
        <f t="shared" si="3"/>
        <v>14.999999999999996</v>
      </c>
      <c r="AF40" s="20">
        <f t="shared" si="3"/>
        <v>14.999999999999995</v>
      </c>
      <c r="AG40" s="20">
        <f t="shared" si="3"/>
        <v>15.000000000000004</v>
      </c>
      <c r="AH40" s="20">
        <f t="shared" si="3"/>
        <v>15.000000000000004</v>
      </c>
      <c r="AI40" s="20">
        <f t="shared" si="3"/>
        <v>14.999999999999995</v>
      </c>
      <c r="AJ40" s="20">
        <f t="shared" si="3"/>
        <v>14.999999999999996</v>
      </c>
      <c r="AK40" s="20">
        <f t="shared" si="3"/>
        <v>14.999999999999988</v>
      </c>
      <c r="AL40" s="20">
        <f t="shared" si="3"/>
        <v>15</v>
      </c>
      <c r="AM40" s="20">
        <f t="shared" si="3"/>
        <v>14.999999999999972</v>
      </c>
    </row>
    <row r="41" spans="1:49" ht="13">
      <c r="B41" s="20">
        <f>D10</f>
        <v>4.080000000000001E-2</v>
      </c>
      <c r="C41" s="20">
        <v>0</v>
      </c>
      <c r="E41" s="16" t="s">
        <v>82</v>
      </c>
      <c r="F41" s="20">
        <f>C40</f>
        <v>7.9687499999999994E-2</v>
      </c>
      <c r="J41" s="24" t="s">
        <v>65</v>
      </c>
      <c r="K41" s="20">
        <f>1/(((F69*F28)-(F29*F68))/(F28-F68))</f>
        <v>14.999999999999995</v>
      </c>
      <c r="L41" s="20">
        <f>1/(((F69*F32)-(F33*F68))/(F32-F68))</f>
        <v>14.999999999999995</v>
      </c>
      <c r="M41" s="20">
        <f>1/(((F69*F36)-(F37*F68))/(F36-F68))</f>
        <v>15.000000000000004</v>
      </c>
      <c r="N41" s="20">
        <f>1/(((F69*F40)-(F41*F68))/(F40-F68))</f>
        <v>15</v>
      </c>
      <c r="O41" s="20">
        <f>1/(((F69*F44)-(F45*F68))/(F44-F68))</f>
        <v>14.999999999999996</v>
      </c>
      <c r="P41" s="20">
        <f>1/(((F69*F48)-(F49*F68))/(F48-F68))</f>
        <v>14.999999999999996</v>
      </c>
      <c r="Q41" s="20">
        <f>1/(((F69*F52)-(F53*F68))/(F52-F68))</f>
        <v>14.999999999999991</v>
      </c>
      <c r="R41" s="20">
        <f>1/(((F69*F56)-(F57*F68))/(F56-F68))</f>
        <v>15.000000000000004</v>
      </c>
      <c r="S41" s="20">
        <f>1/(((F69*F60)-(F61*F68))/(F60-F68))</f>
        <v>14.999999999999984</v>
      </c>
      <c r="T41" s="20">
        <f>1/(((F69*F64)-(F65*F68))/(F64-F68))</f>
        <v>15.000000000000009</v>
      </c>
      <c r="AD41" s="24" t="s">
        <v>65</v>
      </c>
      <c r="AE41" s="20">
        <f t="shared" si="3"/>
        <v>14.999999999999995</v>
      </c>
      <c r="AF41" s="20">
        <f t="shared" si="3"/>
        <v>14.999999999999995</v>
      </c>
      <c r="AG41" s="20">
        <f t="shared" si="3"/>
        <v>15.000000000000004</v>
      </c>
      <c r="AH41" s="20">
        <f t="shared" si="3"/>
        <v>15</v>
      </c>
      <c r="AI41" s="20">
        <f t="shared" si="3"/>
        <v>14.999999999999996</v>
      </c>
      <c r="AJ41" s="20">
        <f t="shared" si="3"/>
        <v>14.999999999999996</v>
      </c>
      <c r="AK41" s="20">
        <f t="shared" si="3"/>
        <v>14.999999999999991</v>
      </c>
      <c r="AL41" s="20">
        <f t="shared" si="3"/>
        <v>15.000000000000004</v>
      </c>
      <c r="AM41" s="20">
        <f t="shared" si="3"/>
        <v>14.999999999999984</v>
      </c>
      <c r="AN41" s="20">
        <f t="shared" si="3"/>
        <v>15.000000000000009</v>
      </c>
    </row>
    <row r="42" spans="1:49" ht="13">
      <c r="B42" s="20"/>
      <c r="C42" s="20"/>
      <c r="E42" s="31"/>
      <c r="F42" s="32"/>
      <c r="J42" s="24" t="s">
        <v>66</v>
      </c>
      <c r="K42" s="20">
        <f>1/(((F73*F28)-(F29*F72))/(F28-F72))</f>
        <v>14.999999999999996</v>
      </c>
      <c r="L42" s="20">
        <f>1/(((F73*F32)-(F33*F72))/(F32-F72))</f>
        <v>14.999999999999995</v>
      </c>
      <c r="M42" s="20">
        <f>1/(((F73*F36)-(F37*F72))/(F36-F72))</f>
        <v>15.000000000000004</v>
      </c>
      <c r="N42" s="20">
        <f>1/(((F73*F40)-(F41*F72))/(F40-F72))</f>
        <v>15</v>
      </c>
      <c r="O42" s="20">
        <f>1/(((F73*F44)-(F45*F72))/(F44-F72))</f>
        <v>14.999999999999996</v>
      </c>
      <c r="P42" s="20">
        <f>1/(((F73*F48)-(F49*F72))/(F48-F72))</f>
        <v>15</v>
      </c>
      <c r="Q42" s="20">
        <f>1/(((F73*F52)-(F53*F72))/(F52-F72))</f>
        <v>14.999999999999995</v>
      </c>
      <c r="R42" s="20">
        <f>1/(((F73*F56)-(F57*F72))/(F56-F72))</f>
        <v>15.000000000000004</v>
      </c>
      <c r="S42" s="20">
        <f>1/(((F73*F60)-(F61*F72))/(F60-F72))</f>
        <v>14.999999999999995</v>
      </c>
      <c r="T42" s="20">
        <f>1/(((F73*F64)-(F65*F72))/(F64-F72))</f>
        <v>15.00000000000002</v>
      </c>
      <c r="U42" s="20">
        <f>1/(((F73*F68)-(F69*F72))/(F68-F72))</f>
        <v>15.000000000000025</v>
      </c>
      <c r="AD42" s="24" t="s">
        <v>66</v>
      </c>
      <c r="AE42" s="20">
        <f t="shared" si="3"/>
        <v>14.999999999999996</v>
      </c>
      <c r="AF42" s="20">
        <f t="shared" si="3"/>
        <v>14.999999999999995</v>
      </c>
      <c r="AG42" s="20">
        <f t="shared" si="3"/>
        <v>15.000000000000004</v>
      </c>
      <c r="AH42" s="20">
        <f t="shared" si="3"/>
        <v>15</v>
      </c>
      <c r="AI42" s="20">
        <f t="shared" si="3"/>
        <v>14.999999999999996</v>
      </c>
      <c r="AJ42" s="20">
        <f t="shared" si="3"/>
        <v>15</v>
      </c>
      <c r="AK42" s="20">
        <f t="shared" si="3"/>
        <v>14.999999999999995</v>
      </c>
      <c r="AL42" s="20">
        <f t="shared" si="3"/>
        <v>15.000000000000004</v>
      </c>
      <c r="AM42" s="20">
        <f t="shared" si="3"/>
        <v>14.999999999999995</v>
      </c>
      <c r="AN42" s="20">
        <f t="shared" si="3"/>
        <v>15.00000000000002</v>
      </c>
      <c r="AO42" s="20">
        <f t="shared" si="3"/>
        <v>15.000000000000025</v>
      </c>
    </row>
    <row r="43" spans="1:49" ht="13">
      <c r="A43" s="30" t="s">
        <v>59</v>
      </c>
      <c r="B43" s="33" t="s">
        <v>79</v>
      </c>
      <c r="C43" s="33" t="s">
        <v>80</v>
      </c>
      <c r="J43" s="24" t="s">
        <v>67</v>
      </c>
      <c r="K43" s="20">
        <f>1/(((F77*F28)-(F29*F76))/(F28-F76))</f>
        <v>14.999999999999995</v>
      </c>
      <c r="L43" s="20">
        <f>1/(((F77*F32)-(F33*F76))/(F32-F76))</f>
        <v>14.999999999999995</v>
      </c>
      <c r="M43" s="20">
        <f>1/(((F77*F36)-(F37*F76))/(F36-F76))</f>
        <v>15</v>
      </c>
      <c r="N43" s="20">
        <f>1/(((F77*F40)-(F41*F76))/(F40-F76))</f>
        <v>15</v>
      </c>
      <c r="O43" s="20">
        <f>1/(((F77*F44)-(F45*F76))/(F44-F76))</f>
        <v>14.999999999999995</v>
      </c>
      <c r="P43" s="20">
        <f>1/(((F77*F48)-(F49*F76))/(F48-F76))</f>
        <v>14.999999999999996</v>
      </c>
      <c r="Q43" s="20">
        <f>1/(((F77*F52)-(F53*F76))/(F52-F76))</f>
        <v>14.999999999999995</v>
      </c>
      <c r="R43" s="20">
        <f>1/(((F77*F56)-(F57*F76))/(F56-F76))</f>
        <v>15</v>
      </c>
      <c r="S43" s="20">
        <f>1/(((F77*F60)-(F61*F76))/(F60-F76))</f>
        <v>14.999999999999988</v>
      </c>
      <c r="T43" s="20">
        <f>1/(((F77*F64)-(F65*F76))/(F64-F76))</f>
        <v>14.999999999999991</v>
      </c>
      <c r="U43" s="20">
        <f>1/(((F77*F68)-(F69*F76))/(F68-F76))</f>
        <v>14.999999999999995</v>
      </c>
      <c r="V43" s="20">
        <f>1/(((F77*F72)-(F73*F76))/(F72-F76))</f>
        <v>14.999999999999954</v>
      </c>
      <c r="AD43" s="24" t="s">
        <v>67</v>
      </c>
      <c r="AE43" s="20">
        <f t="shared" si="3"/>
        <v>14.999999999999995</v>
      </c>
      <c r="AF43" s="20">
        <f t="shared" si="3"/>
        <v>14.999999999999995</v>
      </c>
      <c r="AG43" s="20">
        <f t="shared" si="3"/>
        <v>15</v>
      </c>
      <c r="AH43" s="20">
        <f t="shared" si="3"/>
        <v>15</v>
      </c>
      <c r="AI43" s="20">
        <f t="shared" si="3"/>
        <v>14.999999999999995</v>
      </c>
      <c r="AJ43" s="20">
        <f t="shared" si="3"/>
        <v>14.999999999999996</v>
      </c>
      <c r="AK43" s="20">
        <f t="shared" si="3"/>
        <v>14.999999999999995</v>
      </c>
      <c r="AL43" s="20">
        <f t="shared" si="3"/>
        <v>15</v>
      </c>
      <c r="AM43" s="20">
        <f t="shared" si="3"/>
        <v>14.999999999999988</v>
      </c>
      <c r="AN43" s="20">
        <f t="shared" si="3"/>
        <v>14.999999999999991</v>
      </c>
      <c r="AO43" s="20">
        <f t="shared" si="3"/>
        <v>14.999999999999995</v>
      </c>
      <c r="AP43" s="20">
        <f t="shared" si="3"/>
        <v>14.999999999999954</v>
      </c>
    </row>
    <row r="44" spans="1:49" ht="13">
      <c r="B44" s="20">
        <v>0</v>
      </c>
      <c r="C44" s="20">
        <f>E11</f>
        <v>8.2942708333333337E-2</v>
      </c>
      <c r="E44" s="16" t="s">
        <v>81</v>
      </c>
      <c r="F44" s="20">
        <f>LINEST(C44:C45,B44:B45,TRUE)</f>
        <v>-2.4414062499999982</v>
      </c>
      <c r="J44" s="24" t="s">
        <v>68</v>
      </c>
      <c r="K44" s="20">
        <f>1/(((F81*F28)-(F29*F80))/(F28-F80))</f>
        <v>14.999999999999996</v>
      </c>
      <c r="L44" s="20">
        <f>1/(((F81*F32)-(F33*F80))/(F32-F80))</f>
        <v>14.999999999999996</v>
      </c>
      <c r="M44" s="20">
        <f>1/(((F81*F36)-(F37*F80))/(F36-F80))</f>
        <v>15.000000000000004</v>
      </c>
      <c r="N44" s="20">
        <f>1/(((F81*F40)-(F41*F80))/(F40-F80))</f>
        <v>15</v>
      </c>
      <c r="O44" s="20">
        <f>1/(((F81*F44)-(F45*F80))/(F44-F80))</f>
        <v>14.999999999999996</v>
      </c>
      <c r="P44" s="20">
        <f>1/(((F81*F48)-(F49*F80))/(F48-F80))</f>
        <v>14.999999999999996</v>
      </c>
      <c r="Q44" s="20">
        <f>1/(((F81*F52)-(F53*F80))/(F52-F80))</f>
        <v>14.999999999999995</v>
      </c>
      <c r="R44" s="20">
        <f>1/(((F81*F56)-(F57*F80))/(F56-F80))</f>
        <v>15</v>
      </c>
      <c r="S44" s="20">
        <f>1/(((F81*F60)-(F61*F80))/(F60-F80))</f>
        <v>14.999999999999991</v>
      </c>
      <c r="T44" s="20">
        <f>1/(((F81*F64)-(F65*F80))/(F64-F80))</f>
        <v>15.000000000000004</v>
      </c>
      <c r="U44" s="20">
        <f>1/(((F81*F68)-(F69*F80))/(F68-F80))</f>
        <v>15.000000000000004</v>
      </c>
      <c r="V44" s="20">
        <f>1/(((F81*F72)-(F73*F80))/(F72-F80))</f>
        <v>14.999999999999988</v>
      </c>
      <c r="W44" s="20">
        <f>1/(((F81*F76)-(F77*F80))/(F76-F80))</f>
        <v>15.000000000000041</v>
      </c>
      <c r="AD44" s="24" t="s">
        <v>68</v>
      </c>
      <c r="AE44" s="20">
        <f t="shared" si="3"/>
        <v>14.999999999999996</v>
      </c>
      <c r="AF44" s="20">
        <f t="shared" si="3"/>
        <v>14.999999999999996</v>
      </c>
      <c r="AG44" s="20">
        <f t="shared" si="3"/>
        <v>15.000000000000004</v>
      </c>
      <c r="AH44" s="20">
        <f t="shared" si="3"/>
        <v>15</v>
      </c>
      <c r="AI44" s="20">
        <f t="shared" si="3"/>
        <v>14.999999999999996</v>
      </c>
      <c r="AJ44" s="20">
        <f t="shared" si="3"/>
        <v>14.999999999999996</v>
      </c>
      <c r="AK44" s="20">
        <f t="shared" si="3"/>
        <v>14.999999999999995</v>
      </c>
      <c r="AL44" s="20">
        <f t="shared" si="3"/>
        <v>15</v>
      </c>
      <c r="AM44" s="20">
        <f t="shared" si="3"/>
        <v>14.999999999999991</v>
      </c>
      <c r="AN44" s="20">
        <f t="shared" si="3"/>
        <v>15.000000000000004</v>
      </c>
      <c r="AO44" s="20">
        <f t="shared" si="3"/>
        <v>15.000000000000004</v>
      </c>
      <c r="AP44" s="20">
        <f t="shared" si="3"/>
        <v>14.999999999999988</v>
      </c>
      <c r="AQ44" s="20">
        <f t="shared" si="3"/>
        <v>15.000000000000041</v>
      </c>
    </row>
    <row r="45" spans="1:49" ht="13">
      <c r="B45" s="20">
        <f>D11</f>
        <v>3.3973333333333348E-2</v>
      </c>
      <c r="C45" s="20">
        <v>0</v>
      </c>
      <c r="E45" s="16" t="s">
        <v>82</v>
      </c>
      <c r="F45" s="20">
        <f>C44</f>
        <v>8.2942708333333337E-2</v>
      </c>
      <c r="J45" s="24" t="s">
        <v>69</v>
      </c>
      <c r="K45" s="20">
        <f>1/(((F85*F28)-(F29*F84))/(F28-F84))</f>
        <v>14.999999999999996</v>
      </c>
      <c r="L45" s="20">
        <f>1/(((F85*F32)-(F33*F84))/(F32-F84))</f>
        <v>14.999999999999995</v>
      </c>
      <c r="M45" s="20">
        <f>1/(((F85*F36)-(F37*F84))/(F36-F84))</f>
        <v>15</v>
      </c>
      <c r="N45" s="20">
        <f>1/(((F85*F40)-(F41*F84))/(F40-F84))</f>
        <v>15</v>
      </c>
      <c r="O45" s="20">
        <f>1/(((F85*F44)-(F45*F84))/(F44-F84))</f>
        <v>14.999999999999996</v>
      </c>
      <c r="P45" s="20">
        <f>1/(((F85*F48)-(F49*F84))/(F48-F84))</f>
        <v>15</v>
      </c>
      <c r="Q45" s="20">
        <f>1/(((F85*F52)-(F53*F84))/(F52-F84))</f>
        <v>14.999999999999995</v>
      </c>
      <c r="R45" s="20">
        <f>1/(((F85*F56)-(F57*F84))/(F56-F84))</f>
        <v>15.000000000000004</v>
      </c>
      <c r="S45" s="20">
        <f>1/(((F85*F60)-(F61*F84))/(F60-F84))</f>
        <v>14.999999999999988</v>
      </c>
      <c r="T45" s="20">
        <f>1/(((F85*F64)-(F65*F84))/(F64-F84))</f>
        <v>15</v>
      </c>
      <c r="U45" s="20">
        <f>1/(((F85*F68)-(F69*F84))/(F68-F84))</f>
        <v>15</v>
      </c>
      <c r="V45" s="20">
        <f>1/(((F85*F72)-(F73*F84))/(F72-F84))</f>
        <v>14.999999999999982</v>
      </c>
      <c r="W45" s="20">
        <f>1/(((F85*F76)-(F77*F84))/(F76-F84))</f>
        <v>15</v>
      </c>
      <c r="X45" s="20">
        <f>1/(((F85*F80)-(F81*F84))/(F80-F84))</f>
        <v>14.999999999999991</v>
      </c>
      <c r="AD45" s="24" t="s">
        <v>69</v>
      </c>
      <c r="AE45" s="20">
        <f t="shared" si="3"/>
        <v>14.999999999999996</v>
      </c>
      <c r="AF45" s="20">
        <f t="shared" si="3"/>
        <v>14.999999999999995</v>
      </c>
      <c r="AG45" s="20">
        <f t="shared" si="3"/>
        <v>15</v>
      </c>
      <c r="AH45" s="20">
        <f t="shared" si="3"/>
        <v>15</v>
      </c>
      <c r="AI45" s="20">
        <f t="shared" si="3"/>
        <v>14.999999999999996</v>
      </c>
      <c r="AJ45" s="20">
        <f t="shared" si="3"/>
        <v>15</v>
      </c>
      <c r="AK45" s="20">
        <f t="shared" si="3"/>
        <v>14.999999999999995</v>
      </c>
      <c r="AL45" s="20">
        <f t="shared" si="3"/>
        <v>15.000000000000004</v>
      </c>
      <c r="AM45" s="20">
        <f t="shared" si="3"/>
        <v>14.999999999999988</v>
      </c>
      <c r="AN45" s="20">
        <f t="shared" si="3"/>
        <v>15</v>
      </c>
      <c r="AO45" s="20">
        <f t="shared" si="3"/>
        <v>15</v>
      </c>
      <c r="AP45" s="20">
        <f t="shared" si="3"/>
        <v>14.999999999999982</v>
      </c>
      <c r="AQ45" s="20">
        <f t="shared" si="3"/>
        <v>15</v>
      </c>
      <c r="AR45" s="20">
        <f t="shared" si="3"/>
        <v>14.999999999999991</v>
      </c>
    </row>
    <row r="46" spans="1:49" ht="13">
      <c r="J46" s="35"/>
      <c r="K46" s="37"/>
      <c r="L46" s="37"/>
      <c r="M46" s="37"/>
      <c r="N46" s="37"/>
      <c r="O46" s="37"/>
      <c r="P46" s="37"/>
      <c r="Q46" s="37"/>
      <c r="R46" s="37"/>
      <c r="S46" s="37"/>
      <c r="T46" s="37"/>
      <c r="U46" s="37"/>
      <c r="V46" s="37"/>
      <c r="W46" s="37"/>
      <c r="X46" s="37"/>
      <c r="Y46" s="37"/>
      <c r="Z46" s="36"/>
      <c r="AA46" s="36"/>
      <c r="AB46" s="36"/>
      <c r="AD46" s="35"/>
      <c r="AE46" s="37"/>
      <c r="AF46" s="37"/>
      <c r="AG46" s="37"/>
      <c r="AH46" s="37"/>
      <c r="AI46" s="37"/>
      <c r="AJ46" s="37"/>
      <c r="AK46" s="37"/>
      <c r="AL46" s="37"/>
      <c r="AM46" s="37"/>
      <c r="AN46" s="37"/>
      <c r="AO46" s="37"/>
      <c r="AP46" s="37"/>
      <c r="AQ46" s="37"/>
      <c r="AR46" s="37"/>
      <c r="AS46" s="37"/>
      <c r="AT46" s="36"/>
      <c r="AU46" s="36"/>
      <c r="AV46" s="36"/>
      <c r="AW46" s="36"/>
    </row>
    <row r="47" spans="1:49" ht="13">
      <c r="A47" s="30" t="s">
        <v>60</v>
      </c>
      <c r="B47" s="23" t="s">
        <v>79</v>
      </c>
      <c r="C47" s="23" t="s">
        <v>80</v>
      </c>
      <c r="J47" s="35"/>
      <c r="K47" s="37"/>
      <c r="L47" s="37"/>
      <c r="M47" s="37"/>
      <c r="N47" s="37"/>
      <c r="O47" s="37"/>
      <c r="P47" s="37"/>
      <c r="Q47" s="37"/>
      <c r="R47" s="37"/>
      <c r="S47" s="37"/>
      <c r="T47" s="37"/>
      <c r="U47" s="37"/>
      <c r="V47" s="37"/>
      <c r="W47" s="37"/>
      <c r="X47" s="37"/>
      <c r="Y47" s="37"/>
      <c r="Z47" s="37"/>
      <c r="AA47" s="36"/>
      <c r="AB47" s="36"/>
      <c r="AD47" s="35"/>
      <c r="AE47" s="37"/>
      <c r="AF47" s="37"/>
      <c r="AG47" s="37"/>
      <c r="AH47" s="37"/>
      <c r="AI47" s="37"/>
      <c r="AJ47" s="37"/>
      <c r="AK47" s="37"/>
      <c r="AL47" s="37"/>
      <c r="AM47" s="37"/>
      <c r="AN47" s="37"/>
      <c r="AO47" s="37"/>
      <c r="AP47" s="37"/>
      <c r="AQ47" s="37"/>
      <c r="AR47" s="37"/>
      <c r="AS47" s="37"/>
      <c r="AT47" s="37"/>
      <c r="AU47" s="36"/>
      <c r="AV47" s="36"/>
      <c r="AW47" s="36"/>
    </row>
    <row r="48" spans="1:49" ht="13">
      <c r="B48" s="20">
        <v>0</v>
      </c>
      <c r="C48" s="20">
        <f>E12</f>
        <v>8.7011718749999994E-2</v>
      </c>
      <c r="E48" s="16" t="s">
        <v>81</v>
      </c>
      <c r="F48" s="20">
        <f>LINEST(C48:C49,B48:B49,TRUE)</f>
        <v>-3.0517578124999982</v>
      </c>
      <c r="J48" s="35"/>
      <c r="K48" s="37"/>
      <c r="L48" s="37"/>
      <c r="M48" s="37"/>
      <c r="N48" s="37"/>
      <c r="O48" s="37"/>
      <c r="P48" s="37"/>
      <c r="Q48" s="37"/>
      <c r="R48" s="37"/>
      <c r="S48" s="37"/>
      <c r="T48" s="37"/>
      <c r="U48" s="37"/>
      <c r="V48" s="37"/>
      <c r="W48" s="37"/>
      <c r="X48" s="37"/>
      <c r="Y48" s="37"/>
      <c r="Z48" s="37"/>
      <c r="AA48" s="37"/>
      <c r="AB48" s="36"/>
      <c r="AD48" s="35"/>
      <c r="AE48" s="37"/>
      <c r="AF48" s="37"/>
      <c r="AG48" s="37"/>
      <c r="AH48" s="37"/>
      <c r="AI48" s="37"/>
      <c r="AJ48" s="37"/>
      <c r="AK48" s="37"/>
      <c r="AL48" s="37"/>
      <c r="AM48" s="37"/>
      <c r="AN48" s="37"/>
      <c r="AO48" s="37"/>
      <c r="AP48" s="37"/>
      <c r="AQ48" s="37"/>
      <c r="AR48" s="37"/>
      <c r="AS48" s="37"/>
      <c r="AT48" s="37"/>
      <c r="AU48" s="37"/>
      <c r="AV48" s="36"/>
      <c r="AW48" s="36"/>
    </row>
    <row r="49" spans="1:49" ht="13">
      <c r="B49" s="20">
        <f>D12</f>
        <v>2.851200000000001E-2</v>
      </c>
      <c r="C49" s="20">
        <v>0</v>
      </c>
      <c r="E49" s="16" t="s">
        <v>82</v>
      </c>
      <c r="F49" s="20">
        <f>C48</f>
        <v>8.7011718749999994E-2</v>
      </c>
      <c r="J49" s="35"/>
      <c r="K49" s="37"/>
      <c r="L49" s="37"/>
      <c r="M49" s="37"/>
      <c r="N49" s="37"/>
      <c r="O49" s="37"/>
      <c r="P49" s="37"/>
      <c r="Q49" s="37"/>
      <c r="R49" s="37"/>
      <c r="S49" s="37"/>
      <c r="T49" s="37"/>
      <c r="U49" s="37"/>
      <c r="V49" s="37"/>
      <c r="W49" s="37"/>
      <c r="X49" s="37"/>
      <c r="Y49" s="37"/>
      <c r="Z49" s="37"/>
      <c r="AA49" s="37"/>
      <c r="AB49" s="37"/>
      <c r="AD49" s="35"/>
      <c r="AE49" s="37"/>
      <c r="AF49" s="37"/>
      <c r="AG49" s="37"/>
      <c r="AH49" s="37"/>
      <c r="AI49" s="37"/>
      <c r="AJ49" s="37"/>
      <c r="AK49" s="37"/>
      <c r="AL49" s="37"/>
      <c r="AM49" s="37"/>
      <c r="AN49" s="37"/>
      <c r="AO49" s="37"/>
      <c r="AP49" s="37"/>
      <c r="AQ49" s="37"/>
      <c r="AR49" s="37"/>
      <c r="AS49" s="37"/>
      <c r="AT49" s="37"/>
      <c r="AU49" s="37"/>
      <c r="AV49" s="37"/>
      <c r="AW49" s="36"/>
    </row>
    <row r="50" spans="1:49">
      <c r="B50" s="20"/>
      <c r="C50" s="20"/>
      <c r="E50" s="31"/>
      <c r="F50" s="32"/>
    </row>
    <row r="51" spans="1:49" ht="15">
      <c r="A51" s="30" t="s">
        <v>61</v>
      </c>
      <c r="B51" s="33" t="s">
        <v>79</v>
      </c>
      <c r="C51" s="33" t="s">
        <v>80</v>
      </c>
      <c r="J51" s="19"/>
      <c r="K51" s="27"/>
      <c r="L51" s="28"/>
      <c r="N51" s="34"/>
      <c r="O51" s="19"/>
      <c r="AE51" s="27" t="s">
        <v>84</v>
      </c>
      <c r="AF51" s="28">
        <f>MEDIAN(AE32:AV49)</f>
        <v>14.999999999999996</v>
      </c>
    </row>
    <row r="52" spans="1:49" ht="13">
      <c r="B52" s="20">
        <v>0</v>
      </c>
      <c r="C52" s="20">
        <f>E13</f>
        <v>9.2097981770833337E-2</v>
      </c>
      <c r="E52" s="16" t="s">
        <v>81</v>
      </c>
      <c r="F52" s="20">
        <f>LINEST(C52:C53,B52:B53,TRUE)</f>
        <v>-3.8146972656249969</v>
      </c>
      <c r="J52" s="19"/>
      <c r="K52" s="29"/>
      <c r="L52" s="28"/>
      <c r="AE52" s="29" t="s">
        <v>78</v>
      </c>
      <c r="AF52" s="28">
        <f>STDEV(AE31:AV49)</f>
        <v>1.1038508461409057E-14</v>
      </c>
    </row>
    <row r="53" spans="1:49" ht="13">
      <c r="B53" s="20">
        <f>D13</f>
        <v>2.4142933333333342E-2</v>
      </c>
      <c r="C53" s="20">
        <v>0</v>
      </c>
      <c r="E53" s="16" t="s">
        <v>82</v>
      </c>
      <c r="F53" s="20">
        <f>C52</f>
        <v>9.2097981770833337E-2</v>
      </c>
    </row>
    <row r="54" spans="1:49">
      <c r="B54" s="20"/>
      <c r="C54" s="20"/>
      <c r="E54" s="31"/>
      <c r="F54" s="32"/>
    </row>
    <row r="55" spans="1:49" ht="13">
      <c r="A55" s="30" t="s">
        <v>62</v>
      </c>
      <c r="B55" s="33" t="s">
        <v>79</v>
      </c>
      <c r="C55" s="33" t="s">
        <v>80</v>
      </c>
      <c r="J55" s="19"/>
      <c r="K55" s="19"/>
      <c r="L55" s="19"/>
      <c r="M55" s="19"/>
      <c r="N55" s="19"/>
    </row>
    <row r="56" spans="1:49" ht="13">
      <c r="B56" s="20">
        <v>0</v>
      </c>
      <c r="C56" s="20">
        <f>E14</f>
        <v>9.8455810546874981E-2</v>
      </c>
      <c r="E56" s="16" t="s">
        <v>81</v>
      </c>
      <c r="F56" s="20">
        <f>LINEST(C56:C57,B56:B57,TRUE)</f>
        <v>-4.7683715820312482</v>
      </c>
      <c r="M56" s="19"/>
      <c r="O56" s="19"/>
    </row>
    <row r="57" spans="1:49" ht="13">
      <c r="B57" s="20">
        <f>D14</f>
        <v>2.0647680000000005E-2</v>
      </c>
      <c r="C57" s="20">
        <v>0</v>
      </c>
      <c r="E57" s="16" t="s">
        <v>82</v>
      </c>
      <c r="F57" s="20">
        <f>C56</f>
        <v>9.8455810546874981E-2</v>
      </c>
      <c r="M57" s="19"/>
      <c r="N57" s="19"/>
    </row>
    <row r="58" spans="1:49">
      <c r="B58" s="20"/>
      <c r="C58" s="20"/>
      <c r="E58" s="31"/>
      <c r="F58" s="32"/>
    </row>
    <row r="59" spans="1:49" ht="13">
      <c r="A59" s="30" t="s">
        <v>63</v>
      </c>
      <c r="B59" s="33" t="s">
        <v>79</v>
      </c>
      <c r="C59" s="33" t="s">
        <v>80</v>
      </c>
    </row>
    <row r="60" spans="1:49" ht="13">
      <c r="B60" s="20">
        <v>0</v>
      </c>
      <c r="C60" s="20">
        <f>E15</f>
        <v>0.10640309651692707</v>
      </c>
      <c r="E60" s="16" t="s">
        <v>81</v>
      </c>
      <c r="F60" s="20">
        <f>LINEST(C60:C61,B60:B61,TRUE)</f>
        <v>-5.9604644775390572</v>
      </c>
    </row>
    <row r="61" spans="1:49" ht="13">
      <c r="B61" s="20">
        <f>D15</f>
        <v>1.7851477333333341E-2</v>
      </c>
      <c r="C61" s="20">
        <v>0</v>
      </c>
      <c r="E61" s="16" t="s">
        <v>82</v>
      </c>
      <c r="F61" s="20">
        <f>C60</f>
        <v>0.10640309651692707</v>
      </c>
    </row>
    <row r="62" spans="1:49">
      <c r="B62" s="20"/>
      <c r="C62" s="20"/>
      <c r="E62" s="31"/>
      <c r="F62" s="32"/>
    </row>
    <row r="63" spans="1:49" ht="13">
      <c r="A63" s="30" t="s">
        <v>64</v>
      </c>
      <c r="B63" s="33" t="s">
        <v>79</v>
      </c>
      <c r="C63" s="33" t="s">
        <v>80</v>
      </c>
    </row>
    <row r="64" spans="1:49" ht="13">
      <c r="B64" s="20">
        <v>0</v>
      </c>
      <c r="C64" s="20">
        <f>E16</f>
        <v>0.11633720397949217</v>
      </c>
      <c r="E64" s="16" t="s">
        <v>81</v>
      </c>
      <c r="F64" s="20">
        <f>LINEST(C64:C65,B64:B65,TRUE)</f>
        <v>-7.4505805969238246</v>
      </c>
    </row>
    <row r="65" spans="1:32" ht="13">
      <c r="B65" s="20">
        <f>D16</f>
        <v>1.5614515200000005E-2</v>
      </c>
      <c r="C65" s="20">
        <v>0</v>
      </c>
      <c r="E65" s="16" t="s">
        <v>82</v>
      </c>
      <c r="F65" s="20">
        <f>C64</f>
        <v>0.11633720397949217</v>
      </c>
    </row>
    <row r="66" spans="1:32">
      <c r="B66" s="20"/>
      <c r="C66" s="20"/>
      <c r="E66" s="31"/>
      <c r="F66" s="32"/>
    </row>
    <row r="67" spans="1:32" ht="13">
      <c r="A67" s="30" t="s">
        <v>65</v>
      </c>
      <c r="B67" s="33" t="s">
        <v>79</v>
      </c>
      <c r="C67" s="33" t="s">
        <v>80</v>
      </c>
      <c r="M67" s="32">
        <f>0</f>
        <v>0</v>
      </c>
      <c r="N67" s="32">
        <f>E7</f>
        <v>7.3333333333333348E-2</v>
      </c>
      <c r="O67" s="32">
        <f>E8</f>
        <v>7.5000000000000011E-2</v>
      </c>
      <c r="P67" s="32">
        <f>E9</f>
        <v>7.7083333333333323E-2</v>
      </c>
      <c r="Q67" s="32">
        <f>E10</f>
        <v>7.9687499999999994E-2</v>
      </c>
      <c r="R67" s="32">
        <f>E11</f>
        <v>8.2942708333333337E-2</v>
      </c>
      <c r="S67" s="20">
        <f>E12</f>
        <v>8.7011718749999994E-2</v>
      </c>
      <c r="T67" s="20">
        <f>E13</f>
        <v>9.2097981770833337E-2</v>
      </c>
      <c r="U67" s="19">
        <f>E14</f>
        <v>9.8455810546874981E-2</v>
      </c>
      <c r="V67" s="19">
        <f>E15</f>
        <v>0.10640309651692707</v>
      </c>
      <c r="W67" s="19">
        <f>E16</f>
        <v>0.11633720397949217</v>
      </c>
      <c r="X67" s="19">
        <f>E17</f>
        <v>0.12875483830769854</v>
      </c>
      <c r="Y67" s="19">
        <f>E18</f>
        <v>0.14427688121795654</v>
      </c>
      <c r="Z67" s="19">
        <f>E19</f>
        <v>0.16367943485577896</v>
      </c>
      <c r="AA67" s="19">
        <f>E20</f>
        <v>0.18793262690305704</v>
      </c>
      <c r="AB67" s="19">
        <f>E21</f>
        <v>0.21824911696215457</v>
      </c>
      <c r="AC67" s="19">
        <f>E22</f>
        <v>0</v>
      </c>
      <c r="AD67" s="19">
        <f>E23</f>
        <v>0</v>
      </c>
      <c r="AE67" s="19">
        <f>E24</f>
        <v>0</v>
      </c>
      <c r="AF67" s="19">
        <f>E25</f>
        <v>0</v>
      </c>
    </row>
    <row r="68" spans="1:32" ht="13">
      <c r="B68" s="20">
        <v>0</v>
      </c>
      <c r="C68" s="20">
        <f>E17</f>
        <v>0.12875483830769854</v>
      </c>
      <c r="E68" s="16" t="s">
        <v>81</v>
      </c>
      <c r="F68" s="20">
        <f>LINEST(C68:C69,B68:B69,TRUE)</f>
        <v>-9.3132257461547816</v>
      </c>
      <c r="M68" s="32">
        <f t="shared" ref="M68:M86" si="4">D7</f>
        <v>7.3333333333333348E-2</v>
      </c>
      <c r="N68" s="32">
        <v>0</v>
      </c>
      <c r="O68" s="32"/>
      <c r="P68" s="32"/>
      <c r="Q68" s="32"/>
      <c r="R68" s="32"/>
    </row>
    <row r="69" spans="1:32" ht="13">
      <c r="B69" s="20">
        <f>D17</f>
        <v>1.3824945493333338E-2</v>
      </c>
      <c r="C69" s="20">
        <v>0</v>
      </c>
      <c r="E69" s="16" t="s">
        <v>82</v>
      </c>
      <c r="F69" s="20">
        <f>C68</f>
        <v>0.12875483830769854</v>
      </c>
      <c r="M69" s="32">
        <f t="shared" si="4"/>
        <v>6.0000000000000012E-2</v>
      </c>
      <c r="N69" s="32"/>
      <c r="O69" s="32">
        <v>0</v>
      </c>
      <c r="P69" s="32"/>
      <c r="Q69" s="32"/>
      <c r="R69" s="32"/>
    </row>
    <row r="70" spans="1:32">
      <c r="B70" s="20"/>
      <c r="C70" s="20"/>
      <c r="E70" s="31"/>
      <c r="F70" s="32"/>
      <c r="M70" s="32">
        <f t="shared" si="4"/>
        <v>4.933333333333334E-2</v>
      </c>
      <c r="N70" s="32"/>
      <c r="O70" s="32"/>
      <c r="P70" s="32">
        <v>0</v>
      </c>
      <c r="Q70" s="32"/>
      <c r="R70" s="32"/>
    </row>
    <row r="71" spans="1:32" ht="13">
      <c r="A71" s="30" t="s">
        <v>66</v>
      </c>
      <c r="B71" s="33" t="s">
        <v>79</v>
      </c>
      <c r="C71" s="33" t="s">
        <v>80</v>
      </c>
      <c r="M71" s="32">
        <f t="shared" si="4"/>
        <v>4.080000000000001E-2</v>
      </c>
      <c r="N71" s="32"/>
      <c r="O71" s="32"/>
      <c r="P71" s="32"/>
      <c r="Q71" s="32">
        <v>0</v>
      </c>
      <c r="R71" s="32"/>
    </row>
    <row r="72" spans="1:32" ht="13">
      <c r="B72" s="20">
        <v>0</v>
      </c>
      <c r="C72" s="20">
        <f>E18</f>
        <v>0.14427688121795654</v>
      </c>
      <c r="E72" s="16" t="s">
        <v>81</v>
      </c>
      <c r="F72" s="20">
        <f>LINEST(C72:C73,B72:B73,TRUE)</f>
        <v>-11.641532182693476</v>
      </c>
      <c r="M72" s="32">
        <f t="shared" si="4"/>
        <v>3.3973333333333348E-2</v>
      </c>
      <c r="N72" s="32"/>
      <c r="O72" s="32"/>
      <c r="P72" s="32"/>
      <c r="Q72" s="32"/>
      <c r="R72" s="32">
        <v>0</v>
      </c>
    </row>
    <row r="73" spans="1:32" ht="13">
      <c r="B73" s="20">
        <f>D18</f>
        <v>1.2393289728000006E-2</v>
      </c>
      <c r="C73" s="20">
        <v>0</v>
      </c>
      <c r="E73" s="16" t="s">
        <v>82</v>
      </c>
      <c r="F73" s="20">
        <f>C72</f>
        <v>0.14427688121795654</v>
      </c>
      <c r="M73" s="32">
        <f t="shared" si="4"/>
        <v>2.851200000000001E-2</v>
      </c>
      <c r="S73" s="15">
        <v>0</v>
      </c>
    </row>
    <row r="74" spans="1:32">
      <c r="B74" s="20"/>
      <c r="C74" s="20"/>
      <c r="E74" s="31"/>
      <c r="F74" s="32"/>
      <c r="M74" s="32">
        <f t="shared" si="4"/>
        <v>2.4142933333333342E-2</v>
      </c>
      <c r="T74" s="15">
        <v>0</v>
      </c>
    </row>
    <row r="75" spans="1:32" ht="13">
      <c r="A75" s="30" t="s">
        <v>67</v>
      </c>
      <c r="B75" s="33" t="s">
        <v>79</v>
      </c>
      <c r="C75" s="33" t="s">
        <v>80</v>
      </c>
      <c r="M75" s="32">
        <f t="shared" si="4"/>
        <v>2.0647680000000005E-2</v>
      </c>
      <c r="U75" s="15">
        <v>0</v>
      </c>
    </row>
    <row r="76" spans="1:32" ht="13">
      <c r="B76" s="20">
        <v>0</v>
      </c>
      <c r="C76" s="20">
        <f>E19</f>
        <v>0.16367943485577896</v>
      </c>
      <c r="E76" s="16" t="s">
        <v>81</v>
      </c>
      <c r="F76" s="20">
        <f>LINEST(C76:C77,B76:B77,TRUE)</f>
        <v>-14.551915228366846</v>
      </c>
      <c r="M76" s="32">
        <f t="shared" si="4"/>
        <v>1.7851477333333341E-2</v>
      </c>
      <c r="V76" s="15">
        <v>0</v>
      </c>
    </row>
    <row r="77" spans="1:32" ht="13">
      <c r="B77" s="20">
        <f>D19</f>
        <v>1.1247965115733337E-2</v>
      </c>
      <c r="C77" s="20">
        <v>0</v>
      </c>
      <c r="E77" s="16" t="s">
        <v>82</v>
      </c>
      <c r="F77" s="20">
        <f>C76</f>
        <v>0.16367943485577896</v>
      </c>
      <c r="M77" s="32">
        <f t="shared" si="4"/>
        <v>1.5614515200000005E-2</v>
      </c>
      <c r="W77" s="15">
        <v>0</v>
      </c>
    </row>
    <row r="78" spans="1:32">
      <c r="M78" s="32">
        <f t="shared" si="4"/>
        <v>1.3824945493333338E-2</v>
      </c>
      <c r="X78" s="15">
        <v>0</v>
      </c>
    </row>
    <row r="79" spans="1:32" ht="13">
      <c r="A79" s="30" t="s">
        <v>68</v>
      </c>
      <c r="B79" s="33" t="s">
        <v>79</v>
      </c>
      <c r="C79" s="33" t="s">
        <v>80</v>
      </c>
      <c r="M79" s="32">
        <f t="shared" si="4"/>
        <v>1.2393289728000006E-2</v>
      </c>
      <c r="Y79" s="15">
        <v>0</v>
      </c>
    </row>
    <row r="80" spans="1:32" ht="13">
      <c r="B80" s="20">
        <v>0</v>
      </c>
      <c r="C80" s="20">
        <f>E20</f>
        <v>0.18793262690305704</v>
      </c>
      <c r="E80" s="16" t="s">
        <v>81</v>
      </c>
      <c r="F80" s="20">
        <f>LINEST(C80:C81,B80:B81,TRUE)</f>
        <v>-18.189894035458554</v>
      </c>
      <c r="M80" s="32">
        <f t="shared" si="4"/>
        <v>1.1247965115733337E-2</v>
      </c>
      <c r="Z80" s="15">
        <v>0</v>
      </c>
    </row>
    <row r="81" spans="1:32" ht="13">
      <c r="B81" s="20">
        <f>D20</f>
        <v>1.0331705425920002E-2</v>
      </c>
      <c r="C81" s="20">
        <v>0</v>
      </c>
      <c r="E81" s="16" t="s">
        <v>82</v>
      </c>
      <c r="F81" s="20">
        <f>C80</f>
        <v>0.18793262690305704</v>
      </c>
      <c r="M81" s="32">
        <f t="shared" si="4"/>
        <v>1.0331705425920002E-2</v>
      </c>
      <c r="AA81" s="15">
        <v>0</v>
      </c>
    </row>
    <row r="82" spans="1:32">
      <c r="B82" s="20"/>
      <c r="C82" s="20"/>
      <c r="E82" s="31"/>
      <c r="F82" s="32"/>
      <c r="M82" s="32">
        <f t="shared" si="4"/>
        <v>9.5986976740693349E-3</v>
      </c>
      <c r="AB82" s="15">
        <v>0</v>
      </c>
    </row>
    <row r="83" spans="1:32" ht="13">
      <c r="A83" s="30" t="s">
        <v>69</v>
      </c>
      <c r="B83" s="33" t="s">
        <v>79</v>
      </c>
      <c r="C83" s="33" t="s">
        <v>80</v>
      </c>
      <c r="M83" s="32">
        <f t="shared" si="4"/>
        <v>0</v>
      </c>
      <c r="AC83" s="15">
        <v>0</v>
      </c>
    </row>
    <row r="84" spans="1:32" ht="13">
      <c r="B84" s="20">
        <v>0</v>
      </c>
      <c r="C84" s="20">
        <f>E21</f>
        <v>0.21824911696215457</v>
      </c>
      <c r="E84" s="16" t="s">
        <v>81</v>
      </c>
      <c r="F84" s="20">
        <f>LINEST(C84:C85,B84:B85,TRUE)</f>
        <v>-22.737367544323188</v>
      </c>
      <c r="M84" s="32">
        <f t="shared" si="4"/>
        <v>0</v>
      </c>
      <c r="AD84" s="15">
        <v>0</v>
      </c>
    </row>
    <row r="85" spans="1:32" ht="13">
      <c r="B85" s="20">
        <f>D21</f>
        <v>9.5986976740693349E-3</v>
      </c>
      <c r="C85" s="20">
        <v>0</v>
      </c>
      <c r="E85" s="16" t="s">
        <v>82</v>
      </c>
      <c r="F85" s="20">
        <f>C84</f>
        <v>0.21824911696215457</v>
      </c>
      <c r="M85" s="32">
        <f t="shared" si="4"/>
        <v>0</v>
      </c>
      <c r="AE85" s="15">
        <v>0</v>
      </c>
    </row>
    <row r="86" spans="1:32">
      <c r="B86" s="20"/>
      <c r="C86" s="20"/>
      <c r="E86" s="31"/>
      <c r="F86" s="32"/>
      <c r="M86" s="32">
        <f t="shared" si="4"/>
        <v>0</v>
      </c>
      <c r="AF86" s="15">
        <v>0</v>
      </c>
    </row>
    <row r="87" spans="1:32" ht="13">
      <c r="A87" s="30"/>
      <c r="B87" s="33"/>
      <c r="C87" s="33"/>
    </row>
    <row r="88" spans="1:32" ht="13">
      <c r="B88" s="20"/>
      <c r="C88" s="20"/>
      <c r="E88" s="16"/>
      <c r="F88" s="20"/>
    </row>
    <row r="89" spans="1:32" ht="13">
      <c r="B89" s="20"/>
      <c r="C89" s="20"/>
      <c r="E89" s="16"/>
      <c r="F89" s="20"/>
    </row>
    <row r="90" spans="1:32">
      <c r="B90" s="20"/>
      <c r="C90" s="20"/>
      <c r="E90" s="31"/>
      <c r="F90" s="32"/>
    </row>
    <row r="91" spans="1:32" ht="13">
      <c r="A91" s="30"/>
      <c r="B91" s="33"/>
      <c r="C91" s="33"/>
    </row>
    <row r="92" spans="1:32" ht="13">
      <c r="B92" s="20"/>
      <c r="C92" s="20"/>
      <c r="E92" s="16"/>
      <c r="F92" s="20"/>
    </row>
    <row r="93" spans="1:32" ht="13">
      <c r="B93" s="20"/>
      <c r="C93" s="20"/>
      <c r="E93" s="16"/>
      <c r="F93" s="20"/>
    </row>
    <row r="95" spans="1:32" ht="13">
      <c r="A95" s="30"/>
      <c r="B95" s="33"/>
      <c r="C95" s="33"/>
    </row>
    <row r="96" spans="1:32" ht="13">
      <c r="B96" s="20"/>
      <c r="C96" s="20"/>
      <c r="E96" s="16"/>
      <c r="F96" s="20"/>
    </row>
    <row r="97" spans="1:6" ht="13">
      <c r="B97" s="20"/>
      <c r="C97" s="20"/>
      <c r="E97" s="16"/>
      <c r="F97" s="20"/>
    </row>
    <row r="98" spans="1:6">
      <c r="B98" s="20"/>
      <c r="C98" s="20"/>
      <c r="E98" s="31"/>
      <c r="F98" s="32"/>
    </row>
    <row r="99" spans="1:6" ht="13">
      <c r="A99" s="30"/>
      <c r="B99" s="33"/>
      <c r="C99" s="33"/>
    </row>
    <row r="100" spans="1:6" ht="13">
      <c r="B100" s="20"/>
      <c r="C100" s="20"/>
      <c r="E100" s="16"/>
      <c r="F100" s="20"/>
    </row>
    <row r="101" spans="1:6" ht="13">
      <c r="B101" s="20"/>
      <c r="C101" s="20"/>
      <c r="E101" s="16"/>
      <c r="F101" s="20"/>
    </row>
  </sheetData>
  <printOptions gridLines="1" gridLinesSet="0"/>
  <pageMargins left="0.75" right="0.75" top="1" bottom="1" header="0.5" footer="0.5"/>
  <pageSetup orientation="portrait" horizontalDpi="4294967293" r:id="rId1"/>
  <headerFooter alignWithMargins="0">
    <oddHeader>&amp;A</oddHeader>
    <oddFooter>Page 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C260"/>
  <sheetViews>
    <sheetView topLeftCell="AM67" zoomScaleNormal="100" workbookViewId="0">
      <selection activeCell="AM69" sqref="AM69"/>
    </sheetView>
  </sheetViews>
  <sheetFormatPr defaultRowHeight="14.5"/>
  <cols>
    <col min="3" max="3" width="10.81640625" customWidth="1"/>
  </cols>
  <sheetData>
    <row r="1" spans="1:107" ht="16.5">
      <c r="O1" t="s">
        <v>108</v>
      </c>
      <c r="X1" t="s">
        <v>34</v>
      </c>
      <c r="BF1" t="s">
        <v>36</v>
      </c>
      <c r="BI1" t="s">
        <v>37</v>
      </c>
      <c r="BJ1">
        <f>SUM(BF4:BU18)</f>
        <v>629.34020858293081</v>
      </c>
      <c r="BW1" t="s">
        <v>38</v>
      </c>
      <c r="CN1" t="s">
        <v>35</v>
      </c>
      <c r="CQ1" t="s">
        <v>40</v>
      </c>
      <c r="CR1">
        <f>SUM(CN4:DC18)</f>
        <v>18.523898291312999</v>
      </c>
    </row>
    <row r="2" spans="1:107">
      <c r="C2" s="2" t="s">
        <v>0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  <c r="K2" s="2" t="s">
        <v>8</v>
      </c>
      <c r="L2" s="2" t="s">
        <v>9</v>
      </c>
      <c r="M2" s="2" t="s">
        <v>10</v>
      </c>
      <c r="N2" s="2" t="s">
        <v>11</v>
      </c>
      <c r="O2" s="2" t="s">
        <v>12</v>
      </c>
      <c r="P2" s="2" t="s">
        <v>13</v>
      </c>
      <c r="Q2" s="2" t="s">
        <v>14</v>
      </c>
      <c r="R2" s="2" t="s">
        <v>15</v>
      </c>
      <c r="T2" s="3"/>
      <c r="X2" s="2" t="s">
        <v>0</v>
      </c>
      <c r="Y2" s="2" t="s">
        <v>1</v>
      </c>
      <c r="Z2" s="2" t="s">
        <v>2</v>
      </c>
      <c r="AA2" s="2" t="s">
        <v>3</v>
      </c>
      <c r="AB2" s="2" t="s">
        <v>4</v>
      </c>
      <c r="AC2" s="2" t="s">
        <v>5</v>
      </c>
      <c r="AD2" s="2" t="s">
        <v>6</v>
      </c>
      <c r="AE2" s="2" t="s">
        <v>7</v>
      </c>
      <c r="AF2" s="2" t="s">
        <v>8</v>
      </c>
      <c r="AG2" s="2" t="s">
        <v>9</v>
      </c>
      <c r="AH2" s="2" t="s">
        <v>10</v>
      </c>
      <c r="AI2" s="2" t="s">
        <v>11</v>
      </c>
      <c r="AJ2" s="2" t="s">
        <v>12</v>
      </c>
      <c r="AK2" s="2" t="s">
        <v>13</v>
      </c>
      <c r="AL2" s="2" t="s">
        <v>14</v>
      </c>
      <c r="AM2" s="2" t="s">
        <v>15</v>
      </c>
      <c r="BF2" s="2" t="s">
        <v>0</v>
      </c>
      <c r="BG2" s="2" t="s">
        <v>1</v>
      </c>
      <c r="BH2" s="2" t="s">
        <v>2</v>
      </c>
      <c r="BI2" s="2" t="s">
        <v>3</v>
      </c>
      <c r="BJ2" s="2" t="s">
        <v>4</v>
      </c>
      <c r="BK2" s="2" t="s">
        <v>5</v>
      </c>
      <c r="BL2" s="2" t="s">
        <v>6</v>
      </c>
      <c r="BM2" s="2" t="s">
        <v>7</v>
      </c>
      <c r="BN2" s="2" t="s">
        <v>8</v>
      </c>
      <c r="BO2" s="2" t="s">
        <v>9</v>
      </c>
      <c r="BP2" s="2" t="s">
        <v>10</v>
      </c>
      <c r="BQ2" s="2" t="s">
        <v>11</v>
      </c>
      <c r="BR2" s="2" t="s">
        <v>12</v>
      </c>
      <c r="BS2" s="2" t="s">
        <v>13</v>
      </c>
      <c r="BT2" s="2" t="s">
        <v>14</v>
      </c>
      <c r="BU2" s="2" t="s">
        <v>15</v>
      </c>
      <c r="BW2" s="2" t="s">
        <v>0</v>
      </c>
      <c r="BX2" s="2" t="s">
        <v>1</v>
      </c>
      <c r="BY2" s="2" t="s">
        <v>2</v>
      </c>
      <c r="BZ2" s="2" t="s">
        <v>3</v>
      </c>
      <c r="CA2" s="2" t="s">
        <v>4</v>
      </c>
      <c r="CB2" s="2" t="s">
        <v>5</v>
      </c>
      <c r="CC2" s="2" t="s">
        <v>6</v>
      </c>
      <c r="CD2" s="2" t="s">
        <v>7</v>
      </c>
      <c r="CE2" s="2" t="s">
        <v>8</v>
      </c>
      <c r="CF2" s="2" t="s">
        <v>9</v>
      </c>
      <c r="CG2" s="2" t="s">
        <v>10</v>
      </c>
      <c r="CH2" s="2" t="s">
        <v>11</v>
      </c>
      <c r="CI2" s="2" t="s">
        <v>12</v>
      </c>
      <c r="CJ2" s="2" t="s">
        <v>13</v>
      </c>
      <c r="CK2" s="2" t="s">
        <v>14</v>
      </c>
      <c r="CL2" s="2" t="s">
        <v>15</v>
      </c>
      <c r="CN2" s="2" t="s">
        <v>0</v>
      </c>
      <c r="CO2" s="2" t="s">
        <v>1</v>
      </c>
      <c r="CP2" s="2" t="s">
        <v>2</v>
      </c>
      <c r="CQ2" s="2" t="s">
        <v>3</v>
      </c>
      <c r="CR2" s="2" t="s">
        <v>4</v>
      </c>
      <c r="CS2" s="2" t="s">
        <v>5</v>
      </c>
      <c r="CT2" s="2" t="s">
        <v>6</v>
      </c>
      <c r="CU2" s="2" t="s">
        <v>7</v>
      </c>
      <c r="CV2" s="2" t="s">
        <v>8</v>
      </c>
      <c r="CW2" s="2" t="s">
        <v>9</v>
      </c>
      <c r="CX2" s="2" t="s">
        <v>10</v>
      </c>
      <c r="CY2" s="2" t="s">
        <v>11</v>
      </c>
      <c r="CZ2" s="2" t="s">
        <v>12</v>
      </c>
      <c r="DA2" s="2" t="s">
        <v>13</v>
      </c>
      <c r="DB2" s="2" t="s">
        <v>14</v>
      </c>
      <c r="DC2" s="2" t="s">
        <v>15</v>
      </c>
    </row>
    <row r="3" spans="1:107">
      <c r="C3" s="2">
        <f>'Raw data and fitting summary'!C5</f>
        <v>0</v>
      </c>
      <c r="D3" s="2">
        <f>'Raw data and fitting summary'!D5</f>
        <v>4.3980465111040035E-2</v>
      </c>
      <c r="E3" s="2">
        <f>'Raw data and fitting summary'!E5</f>
        <v>5.4975581388800036E-2</v>
      </c>
      <c r="F3" s="2">
        <f>'Raw data and fitting summary'!F5</f>
        <v>6.871947673600004E-2</v>
      </c>
      <c r="G3" s="2">
        <f>'Raw data and fitting summary'!G5</f>
        <v>8.589934592000005E-2</v>
      </c>
      <c r="H3" s="2">
        <f>'Raw data and fitting summary'!H5</f>
        <v>0.10737418240000006</v>
      </c>
      <c r="I3" s="2">
        <f>'Raw data and fitting summary'!I5</f>
        <v>0.13421772800000006</v>
      </c>
      <c r="J3" s="2">
        <f>'Raw data and fitting summary'!J5</f>
        <v>0.16777216000000009</v>
      </c>
      <c r="K3" s="2">
        <f>'Raw data and fitting summary'!K5</f>
        <v>0.2097152000000001</v>
      </c>
      <c r="L3" s="2">
        <f>'Raw data and fitting summary'!L5</f>
        <v>0.2621440000000001</v>
      </c>
      <c r="M3" s="2">
        <f>'Raw data and fitting summary'!M5</f>
        <v>0.32768000000000014</v>
      </c>
      <c r="N3" s="2">
        <f>'Raw data and fitting summary'!N5</f>
        <v>0.40960000000000013</v>
      </c>
      <c r="O3" s="2">
        <f>'Raw data and fitting summary'!O5</f>
        <v>0.51200000000000012</v>
      </c>
      <c r="P3" s="2">
        <f>'Raw data and fitting summary'!P5</f>
        <v>0.64000000000000012</v>
      </c>
      <c r="Q3" s="2">
        <f>'Raw data and fitting summary'!Q5</f>
        <v>0.8</v>
      </c>
      <c r="R3" s="2">
        <f>'Raw data and fitting summary'!R5</f>
        <v>1</v>
      </c>
      <c r="S3" t="s">
        <v>32</v>
      </c>
      <c r="T3" t="s">
        <v>33</v>
      </c>
      <c r="U3" s="5" t="s">
        <v>109</v>
      </c>
      <c r="V3" t="s">
        <v>31</v>
      </c>
      <c r="W3" s="64"/>
      <c r="X3" s="2">
        <f>C3</f>
        <v>0</v>
      </c>
      <c r="Y3" s="2">
        <f t="shared" ref="Y3:AM3" si="0">D3</f>
        <v>4.3980465111040035E-2</v>
      </c>
      <c r="Z3" s="2">
        <f t="shared" si="0"/>
        <v>5.4975581388800036E-2</v>
      </c>
      <c r="AA3" s="2">
        <f t="shared" si="0"/>
        <v>6.871947673600004E-2</v>
      </c>
      <c r="AB3" s="2">
        <f t="shared" si="0"/>
        <v>8.589934592000005E-2</v>
      </c>
      <c r="AC3" s="2">
        <f t="shared" si="0"/>
        <v>0.10737418240000006</v>
      </c>
      <c r="AD3" s="2">
        <f t="shared" si="0"/>
        <v>0.13421772800000006</v>
      </c>
      <c r="AE3" s="2">
        <f t="shared" si="0"/>
        <v>0.16777216000000009</v>
      </c>
      <c r="AF3" s="2">
        <f t="shared" si="0"/>
        <v>0.2097152000000001</v>
      </c>
      <c r="AG3" s="2">
        <f t="shared" si="0"/>
        <v>0.2621440000000001</v>
      </c>
      <c r="AH3" s="2">
        <f t="shared" si="0"/>
        <v>0.32768000000000014</v>
      </c>
      <c r="AI3" s="2">
        <f t="shared" si="0"/>
        <v>0.40960000000000013</v>
      </c>
      <c r="AJ3" s="2">
        <f t="shared" si="0"/>
        <v>0.51200000000000012</v>
      </c>
      <c r="AK3" s="2">
        <f t="shared" si="0"/>
        <v>0.64000000000000012</v>
      </c>
      <c r="AL3" s="2">
        <f t="shared" si="0"/>
        <v>0.8</v>
      </c>
      <c r="AM3" s="2">
        <f t="shared" si="0"/>
        <v>1</v>
      </c>
      <c r="BF3" s="2">
        <f t="shared" ref="BF3:BU3" si="1">X3</f>
        <v>0</v>
      </c>
      <c r="BG3" s="2">
        <f t="shared" si="1"/>
        <v>4.3980465111040035E-2</v>
      </c>
      <c r="BH3" s="2">
        <f t="shared" si="1"/>
        <v>5.4975581388800036E-2</v>
      </c>
      <c r="BI3" s="2">
        <f t="shared" si="1"/>
        <v>6.871947673600004E-2</v>
      </c>
      <c r="BJ3" s="2">
        <f t="shared" si="1"/>
        <v>8.589934592000005E-2</v>
      </c>
      <c r="BK3" s="2">
        <f t="shared" si="1"/>
        <v>0.10737418240000006</v>
      </c>
      <c r="BL3" s="2">
        <f t="shared" si="1"/>
        <v>0.13421772800000006</v>
      </c>
      <c r="BM3" s="2">
        <f t="shared" si="1"/>
        <v>0.16777216000000009</v>
      </c>
      <c r="BN3" s="2">
        <f t="shared" si="1"/>
        <v>0.2097152000000001</v>
      </c>
      <c r="BO3" s="2">
        <f t="shared" si="1"/>
        <v>0.2621440000000001</v>
      </c>
      <c r="BP3" s="2">
        <f t="shared" si="1"/>
        <v>0.32768000000000014</v>
      </c>
      <c r="BQ3" s="2">
        <f t="shared" si="1"/>
        <v>0.40960000000000013</v>
      </c>
      <c r="BR3" s="2">
        <f t="shared" si="1"/>
        <v>0.51200000000000012</v>
      </c>
      <c r="BS3" s="2">
        <f t="shared" si="1"/>
        <v>0.64000000000000012</v>
      </c>
      <c r="BT3" s="2">
        <f t="shared" si="1"/>
        <v>0.8</v>
      </c>
      <c r="BU3" s="2">
        <f t="shared" si="1"/>
        <v>1</v>
      </c>
      <c r="BW3" s="2">
        <f t="shared" ref="BW3:CL3" si="2">AO3</f>
        <v>0</v>
      </c>
      <c r="BX3" s="2">
        <f t="shared" si="2"/>
        <v>0</v>
      </c>
      <c r="BY3" s="2">
        <f t="shared" si="2"/>
        <v>0</v>
      </c>
      <c r="BZ3" s="2">
        <f t="shared" si="2"/>
        <v>0</v>
      </c>
      <c r="CA3" s="2">
        <f t="shared" si="2"/>
        <v>0</v>
      </c>
      <c r="CB3" s="2">
        <f t="shared" si="2"/>
        <v>0</v>
      </c>
      <c r="CC3" s="2">
        <f t="shared" si="2"/>
        <v>0</v>
      </c>
      <c r="CD3" s="2">
        <f t="shared" si="2"/>
        <v>0</v>
      </c>
      <c r="CE3" s="2">
        <f t="shared" si="2"/>
        <v>0</v>
      </c>
      <c r="CF3" s="2">
        <f t="shared" si="2"/>
        <v>0</v>
      </c>
      <c r="CG3" s="2">
        <f t="shared" si="2"/>
        <v>0</v>
      </c>
      <c r="CH3" s="2">
        <f t="shared" si="2"/>
        <v>0</v>
      </c>
      <c r="CI3" s="2">
        <f t="shared" si="2"/>
        <v>0</v>
      </c>
      <c r="CJ3" s="2">
        <f t="shared" si="2"/>
        <v>0</v>
      </c>
      <c r="CK3" s="2">
        <f t="shared" si="2"/>
        <v>0</v>
      </c>
      <c r="CL3" s="2">
        <f t="shared" si="2"/>
        <v>0</v>
      </c>
      <c r="CN3" s="2">
        <f t="shared" ref="CN3:DC3" si="3">BF3</f>
        <v>0</v>
      </c>
      <c r="CO3" s="2">
        <f t="shared" si="3"/>
        <v>4.3980465111040035E-2</v>
      </c>
      <c r="CP3" s="2">
        <f t="shared" si="3"/>
        <v>5.4975581388800036E-2</v>
      </c>
      <c r="CQ3" s="2">
        <f t="shared" si="3"/>
        <v>6.871947673600004E-2</v>
      </c>
      <c r="CR3" s="2">
        <f t="shared" si="3"/>
        <v>8.589934592000005E-2</v>
      </c>
      <c r="CS3" s="2">
        <f t="shared" si="3"/>
        <v>0.10737418240000006</v>
      </c>
      <c r="CT3" s="2">
        <f t="shared" si="3"